9516E-3</v>
      </c>
      <c r="P811" s="10">
        <f t="shared" si="496"/>
        <v>119.91981941244165</v>
      </c>
      <c r="Q811" s="10">
        <f t="shared" si="497"/>
        <v>0.51961718861083284</v>
      </c>
      <c r="R811" s="10">
        <f t="shared" si="498"/>
        <v>0.51959537095759811</v>
      </c>
      <c r="S811" s="9"/>
      <c r="T811" s="9">
        <f t="shared" si="486"/>
        <v>13.203206165922355</v>
      </c>
      <c r="U811" s="10">
        <f t="shared" si="499"/>
        <v>0</v>
      </c>
      <c r="V811" s="10" t="e">
        <f t="shared" si="500"/>
        <v>#DIV/0!</v>
      </c>
      <c r="W811" s="10" t="e">
        <f t="shared" si="501"/>
        <v>#DIV/0!</v>
      </c>
      <c r="X811" s="10" t="e">
        <f t="shared" si="502"/>
        <v>#DIV/0!</v>
      </c>
      <c r="Y811" s="1"/>
      <c r="Z811" s="23">
        <f t="shared" si="487"/>
        <v>13.203206165922355</v>
      </c>
      <c r="AA811" s="54">
        <f t="shared" si="488"/>
        <v>0</v>
      </c>
      <c r="AB811" s="54" t="e">
        <f t="shared" si="489"/>
        <v>#DIV/0!</v>
      </c>
      <c r="AC811" s="54" t="e">
        <f t="shared" si="490"/>
        <v>#DIV/0!</v>
      </c>
      <c r="AD811" s="54" t="e">
        <f t="shared" si="511"/>
        <v>#DIV/0!</v>
      </c>
      <c r="AG811" s="23">
        <f t="shared" si="491"/>
        <v>13.203206165922355</v>
      </c>
      <c r="AH811" s="54">
        <f t="shared" si="512"/>
        <v>0</v>
      </c>
      <c r="AI811" s="54" t="e">
        <f t="shared" si="513"/>
        <v>#DIV/0!</v>
      </c>
      <c r="AJ811" s="54" t="e">
        <f t="shared" si="514"/>
        <v>#DIV/0!</v>
      </c>
      <c r="AK811" s="54" t="e">
        <f t="shared" si="515"/>
        <v>#DIV/0!</v>
      </c>
      <c r="AM811" s="23">
        <f t="shared" si="492"/>
        <v>13.203206165922355</v>
      </c>
      <c r="AN811" s="54">
        <f t="shared" si="516"/>
        <v>0</v>
      </c>
      <c r="AO811" s="54" t="e">
        <f t="shared" si="517"/>
        <v>#DIV/0!</v>
      </c>
      <c r="AP811" s="54" t="e">
        <f t="shared" si="518"/>
        <v>#DIV/0!</v>
      </c>
      <c r="AQ811" s="54" t="e">
        <f t="shared" si="519"/>
        <v>#DIV/0!</v>
      </c>
      <c r="AS811" s="23">
        <f t="shared" si="493"/>
        <v>13.203206165922355</v>
      </c>
      <c r="AT811" s="54">
        <f t="shared" si="520"/>
        <v>0</v>
      </c>
      <c r="AU811" s="54" t="e">
        <f t="shared" si="521"/>
        <v>#DIV/0!</v>
      </c>
      <c r="AV811" s="54" t="e">
        <f t="shared" si="522"/>
        <v>#DIV/0!</v>
      </c>
      <c r="AW811" s="54" t="e">
        <f t="shared" si="523"/>
        <v>#DIV/0!</v>
      </c>
    </row>
    <row r="812" spans="1:49" s="50" customFormat="1" hidden="1" x14ac:dyDescent="0.25">
      <c r="A812" s="3"/>
      <c r="B812" s="4"/>
      <c r="C812" s="4">
        <f t="shared" si="503"/>
        <v>780</v>
      </c>
      <c r="D812" s="22">
        <f t="shared" si="494"/>
        <v>189.06366231269629</v>
      </c>
      <c r="E812" s="54">
        <f t="shared" si="504"/>
        <v>5.7200000000000001E-2</v>
      </c>
      <c r="F812" s="54">
        <f t="shared" si="505"/>
        <v>100</v>
      </c>
      <c r="G812" s="54">
        <f t="shared" si="495"/>
        <v>5.7167300304225982E-2</v>
      </c>
      <c r="H812" s="24">
        <f t="shared" si="506"/>
        <v>26</v>
      </c>
      <c r="I812" s="23">
        <f t="shared" si="507"/>
        <v>0.12</v>
      </c>
      <c r="J812" s="23">
        <f t="shared" si="508"/>
        <v>0.7</v>
      </c>
      <c r="K812" s="22">
        <f t="shared" si="509"/>
        <v>45</v>
      </c>
      <c r="L812" s="136">
        <v>781</v>
      </c>
      <c r="M812" s="9">
        <f t="shared" si="484"/>
        <v>13.202006967728231</v>
      </c>
      <c r="N812" s="9">
        <f t="shared" si="485"/>
        <v>13.200807499154445</v>
      </c>
      <c r="O812" s="10">
        <f t="shared" si="510"/>
        <v>-1.1994685737857225E-3</v>
      </c>
      <c r="P812" s="10">
        <f t="shared" si="496"/>
        <v>119.94685737853553</v>
      </c>
      <c r="Q812" s="10">
        <f t="shared" si="497"/>
        <v>0.51969069996884332</v>
      </c>
      <c r="R812" s="10">
        <f t="shared" si="498"/>
        <v>0.51966887875952084</v>
      </c>
      <c r="S812" s="9"/>
      <c r="T812" s="9">
        <f t="shared" si="486"/>
        <v>13.202006967728231</v>
      </c>
      <c r="U812" s="10">
        <f t="shared" si="499"/>
        <v>0</v>
      </c>
      <c r="V812" s="10" t="e">
        <f t="shared" si="500"/>
        <v>#DIV/0!</v>
      </c>
      <c r="W812" s="10" t="e">
        <f t="shared" si="501"/>
        <v>#DIV/0!</v>
      </c>
      <c r="X812" s="10" t="e">
        <f t="shared" si="502"/>
        <v>#DIV/0!</v>
      </c>
      <c r="Y812" s="1"/>
      <c r="Z812" s="23">
        <f t="shared" si="487"/>
        <v>13.202006967728231</v>
      </c>
      <c r="AA812" s="54">
        <f t="shared" si="488"/>
        <v>0</v>
      </c>
      <c r="AB812" s="54" t="e">
        <f t="shared" si="489"/>
        <v>#DIV/0!</v>
      </c>
      <c r="AC812" s="54" t="e">
        <f t="shared" si="490"/>
        <v>#DIV/0!</v>
      </c>
      <c r="AD812" s="54" t="e">
        <f t="shared" si="511"/>
        <v>#DIV/0!</v>
      </c>
      <c r="AG812" s="23">
        <f t="shared" si="491"/>
        <v>13.202006967728231</v>
      </c>
      <c r="AH812" s="54">
        <f t="shared" si="512"/>
        <v>0</v>
      </c>
      <c r="AI812" s="54" t="e">
        <f t="shared" si="513"/>
        <v>#DIV/0!</v>
      </c>
      <c r="AJ812" s="54" t="e">
        <f t="shared" si="514"/>
        <v>#DIV/0!</v>
      </c>
      <c r="AK812" s="54" t="e">
        <f t="shared" si="515"/>
        <v>#DIV/0!</v>
      </c>
      <c r="AM812" s="23">
        <f t="shared" si="492"/>
        <v>13.202006967728231</v>
      </c>
      <c r="AN812" s="54">
        <f t="shared" si="516"/>
        <v>0</v>
      </c>
      <c r="AO812" s="54" t="e">
        <f t="shared" si="517"/>
        <v>#DIV/0!</v>
      </c>
      <c r="AP812" s="54" t="e">
        <f t="shared" si="518"/>
        <v>#DIV/0!</v>
      </c>
      <c r="AQ812" s="54" t="e">
        <f t="shared" si="519"/>
        <v>#DIV/0!</v>
      </c>
      <c r="AS812" s="23">
        <f t="shared" si="493"/>
        <v>13.202006967728231</v>
      </c>
      <c r="AT812" s="54">
        <f t="shared" si="520"/>
        <v>0</v>
      </c>
      <c r="AU812" s="54" t="e">
        <f t="shared" si="521"/>
        <v>#DIV/0!</v>
      </c>
      <c r="AV812" s="54" t="e">
        <f t="shared" si="522"/>
        <v>#DIV/0!</v>
      </c>
      <c r="AW812" s="54" t="e">
        <f t="shared" si="523"/>
        <v>#DIV/0!</v>
      </c>
    </row>
    <row r="813" spans="1:49" s="50" customFormat="1" hidden="1" x14ac:dyDescent="0.25">
      <c r="A813" s="3"/>
      <c r="B813" s="4"/>
      <c r="C813" s="4">
        <f t="shared" si="503"/>
        <v>781</v>
      </c>
      <c r="D813" s="22">
        <f t="shared" si="494"/>
        <v>189.0442902436927</v>
      </c>
      <c r="E813" s="54">
        <f t="shared" si="504"/>
        <v>5.7189999999999998E-2</v>
      </c>
      <c r="F813" s="54">
        <f t="shared" si="505"/>
        <v>100</v>
      </c>
      <c r="G813" s="54">
        <f t="shared" si="495"/>
        <v>5.7157311733419647E-2</v>
      </c>
      <c r="H813" s="24">
        <f t="shared" si="506"/>
        <v>26</v>
      </c>
      <c r="I813" s="23">
        <f t="shared" si="507"/>
        <v>0.12</v>
      </c>
      <c r="J813" s="23">
        <f t="shared" si="508"/>
        <v>0.7</v>
      </c>
      <c r="K813" s="22">
        <f t="shared" si="509"/>
        <v>45</v>
      </c>
      <c r="L813" s="136">
        <v>782</v>
      </c>
      <c r="M813" s="9">
        <f t="shared" si="484"/>
        <v>13.200807499154445</v>
      </c>
      <c r="N813" s="9">
        <f t="shared" si="485"/>
        <v>13.199607760141784</v>
      </c>
      <c r="O813" s="10">
        <f t="shared" si="510"/>
        <v>-1.1997390126605723E-3</v>
      </c>
      <c r="P813" s="10">
        <f t="shared" si="496"/>
        <v>119.97390126610374</v>
      </c>
      <c r="Q813" s="10">
        <f t="shared" si="497"/>
        <v>0.51976422001820433</v>
      </c>
      <c r="R813" s="10">
        <f t="shared" si="498"/>
        <v>0.51974239524176713</v>
      </c>
      <c r="S813" s="9"/>
      <c r="T813" s="9">
        <f t="shared" si="486"/>
        <v>13.200807499154445</v>
      </c>
      <c r="U813" s="10">
        <f t="shared" si="499"/>
        <v>0</v>
      </c>
      <c r="V813" s="10" t="e">
        <f t="shared" si="500"/>
        <v>#DIV/0!</v>
      </c>
      <c r="W813" s="10" t="e">
        <f t="shared" si="501"/>
        <v>#DIV/0!</v>
      </c>
      <c r="X813" s="10" t="e">
        <f t="shared" si="502"/>
        <v>#DIV/0!</v>
      </c>
      <c r="Y813" s="1"/>
      <c r="Z813" s="23">
        <f t="shared" si="487"/>
        <v>13.200807499154445</v>
      </c>
      <c r="AA813" s="54">
        <f t="shared" si="488"/>
        <v>0</v>
      </c>
      <c r="AB813" s="54" t="e">
        <f t="shared" si="489"/>
        <v>#DIV/0!</v>
      </c>
      <c r="AC813" s="54" t="e">
        <f t="shared" si="490"/>
        <v>#DIV/0!</v>
      </c>
      <c r="AD813" s="54" t="e">
        <f t="shared" si="511"/>
        <v>#DIV/0!</v>
      </c>
      <c r="AG813" s="23">
        <f t="shared" si="491"/>
        <v>13.200807499154445</v>
      </c>
      <c r="AH813" s="54">
        <f t="shared" si="512"/>
        <v>0</v>
      </c>
      <c r="AI813" s="54" t="e">
        <f t="shared" si="513"/>
        <v>#DIV/0!</v>
      </c>
      <c r="AJ813" s="54" t="e">
        <f t="shared" si="514"/>
        <v>#DIV/0!</v>
      </c>
      <c r="AK813" s="54" t="e">
        <f t="shared" si="515"/>
        <v>#DIV/0!</v>
      </c>
      <c r="AM813" s="23">
        <f t="shared" si="492"/>
        <v>13.200807499154445</v>
      </c>
      <c r="AN813" s="54">
        <f t="shared" si="516"/>
        <v>0</v>
      </c>
      <c r="AO813" s="54" t="e">
        <f t="shared" si="517"/>
        <v>#DIV/0!</v>
      </c>
      <c r="AP813" s="54" t="e">
        <f t="shared" si="518"/>
        <v>#DIV/0!</v>
      </c>
      <c r="AQ813" s="54" t="e">
        <f t="shared" si="519"/>
        <v>#DIV/0!</v>
      </c>
      <c r="AS813" s="23">
        <f t="shared" si="493"/>
        <v>13.200807499154445</v>
      </c>
      <c r="AT813" s="54">
        <f t="shared" si="520"/>
        <v>0</v>
      </c>
      <c r="AU813" s="54" t="e">
        <f t="shared" si="521"/>
        <v>#DIV/0!</v>
      </c>
      <c r="AV813" s="54" t="e">
        <f t="shared" si="522"/>
        <v>#DIV/0!</v>
      </c>
      <c r="AW813" s="54" t="e">
        <f t="shared" si="523"/>
        <v>#DIV/0!</v>
      </c>
    </row>
    <row r="814" spans="1:49" s="50" customFormat="1" hidden="1" x14ac:dyDescent="0.25">
      <c r="A814" s="3"/>
      <c r="B814" s="4"/>
      <c r="C814" s="4">
        <f t="shared" si="503"/>
        <v>782</v>
      </c>
      <c r="D814" s="22">
        <f t="shared" si="494"/>
        <v>189.02491612698435</v>
      </c>
      <c r="E814" s="54">
        <f t="shared" si="504"/>
        <v>5.7180000000000002E-2</v>
      </c>
      <c r="F814" s="54">
        <f t="shared" si="505"/>
        <v>100</v>
      </c>
      <c r="G814" s="54">
        <f t="shared" si="495"/>
        <v>5.7147323160616756E-2</v>
      </c>
      <c r="H814" s="24">
        <f t="shared" si="506"/>
        <v>26</v>
      </c>
      <c r="I814" s="23">
        <f t="shared" si="507"/>
        <v>0.12</v>
      </c>
      <c r="J814" s="23">
        <f t="shared" si="508"/>
        <v>0.7</v>
      </c>
      <c r="K814" s="22">
        <f t="shared" si="509"/>
        <v>45</v>
      </c>
      <c r="L814" s="136">
        <v>783</v>
      </c>
      <c r="M814" s="9">
        <f t="shared" si="484"/>
        <v>13.199607760141784</v>
      </c>
      <c r="N814" s="9">
        <f t="shared" si="485"/>
        <v>13.198407750631029</v>
      </c>
      <c r="O814" s="10">
        <f t="shared" si="510"/>
        <v>-1.2000095107556064E-3</v>
      </c>
      <c r="P814" s="10">
        <f t="shared" si="496"/>
        <v>120.00095107552389</v>
      </c>
      <c r="Q814" s="10">
        <f t="shared" si="497"/>
        <v>0.51983774875631239</v>
      </c>
      <c r="R814" s="10">
        <f t="shared" si="498"/>
        <v>0.51981592041890967</v>
      </c>
      <c r="S814" s="9"/>
      <c r="T814" s="9">
        <f t="shared" si="486"/>
        <v>13.199607760141784</v>
      </c>
      <c r="U814" s="10">
        <f t="shared" si="499"/>
        <v>0</v>
      </c>
      <c r="V814" s="10" t="e">
        <f t="shared" si="500"/>
        <v>#DIV/0!</v>
      </c>
      <c r="W814" s="10" t="e">
        <f t="shared" si="501"/>
        <v>#DIV/0!</v>
      </c>
      <c r="X814" s="10" t="e">
        <f t="shared" si="502"/>
        <v>#DIV/0!</v>
      </c>
      <c r="Y814" s="1"/>
      <c r="Z814" s="23">
        <f t="shared" si="487"/>
        <v>13.199607760141784</v>
      </c>
      <c r="AA814" s="54">
        <f t="shared" si="488"/>
        <v>0</v>
      </c>
      <c r="AB814" s="54" t="e">
        <f t="shared" si="489"/>
        <v>#DIV/0!</v>
      </c>
      <c r="AC814" s="54" t="e">
        <f t="shared" si="490"/>
        <v>#DIV/0!</v>
      </c>
      <c r="AD814" s="54" t="e">
        <f t="shared" si="511"/>
        <v>#DIV/0!</v>
      </c>
      <c r="AG814" s="23">
        <f t="shared" si="491"/>
        <v>13.199607760141784</v>
      </c>
      <c r="AH814" s="54">
        <f t="shared" si="512"/>
        <v>0</v>
      </c>
      <c r="AI814" s="54" t="e">
        <f t="shared" si="513"/>
        <v>#DIV/0!</v>
      </c>
      <c r="AJ814" s="54" t="e">
        <f t="shared" si="514"/>
        <v>#DIV/0!</v>
      </c>
      <c r="AK814" s="54" t="e">
        <f t="shared" si="515"/>
        <v>#DIV/0!</v>
      </c>
      <c r="AM814" s="23">
        <f t="shared" si="492"/>
        <v>13.199607760141784</v>
      </c>
      <c r="AN814" s="54">
        <f t="shared" si="516"/>
        <v>0</v>
      </c>
      <c r="AO814" s="54" t="e">
        <f t="shared" si="517"/>
        <v>#DIV/0!</v>
      </c>
      <c r="AP814" s="54" t="e">
        <f t="shared" si="518"/>
        <v>#DIV/0!</v>
      </c>
      <c r="AQ814" s="54" t="e">
        <f t="shared" si="519"/>
        <v>#DIV/0!</v>
      </c>
      <c r="AS814" s="23">
        <f t="shared" si="493"/>
        <v>13.199607760141784</v>
      </c>
      <c r="AT814" s="54">
        <f t="shared" si="520"/>
        <v>0</v>
      </c>
      <c r="AU814" s="54" t="e">
        <f t="shared" si="521"/>
        <v>#DIV/0!</v>
      </c>
      <c r="AV814" s="54" t="e">
        <f t="shared" si="522"/>
        <v>#DIV/0!</v>
      </c>
      <c r="AW814" s="54" t="e">
        <f t="shared" si="523"/>
        <v>#DIV/0!</v>
      </c>
    </row>
    <row r="815" spans="1:49" s="50" customFormat="1" hidden="1" x14ac:dyDescent="0.25">
      <c r="A815" s="3"/>
      <c r="B815" s="4"/>
      <c r="C815" s="4">
        <f t="shared" si="503"/>
        <v>783</v>
      </c>
      <c r="D815" s="22">
        <f t="shared" si="494"/>
        <v>189.00553996253166</v>
      </c>
      <c r="E815" s="54">
        <f t="shared" si="504"/>
        <v>5.7169999999999999E-2</v>
      </c>
      <c r="F815" s="54">
        <f t="shared" si="505"/>
        <v>100</v>
      </c>
      <c r="G815" s="54">
        <f t="shared" si="495"/>
        <v>5.7137334585817288E-2</v>
      </c>
      <c r="H815" s="24">
        <f t="shared" si="506"/>
        <v>26</v>
      </c>
      <c r="I815" s="23">
        <f t="shared" si="507"/>
        <v>0.12</v>
      </c>
      <c r="J815" s="23">
        <f t="shared" si="508"/>
        <v>0.7</v>
      </c>
      <c r="K815" s="22">
        <f t="shared" si="509"/>
        <v>45</v>
      </c>
      <c r="L815" s="136">
        <v>784</v>
      </c>
      <c r="M815" s="9">
        <f t="shared" si="484"/>
        <v>13.198407750631029</v>
      </c>
      <c r="N815" s="9">
        <f t="shared" si="485"/>
        <v>13.197207470562958</v>
      </c>
      <c r="O815" s="10">
        <f t="shared" si="510"/>
        <v>-1.2002800680708248E-3</v>
      </c>
      <c r="P815" s="10">
        <f t="shared" si="496"/>
        <v>120.02800680712902</v>
      </c>
      <c r="Q815" s="10">
        <f t="shared" si="497"/>
        <v>0.51991128618037186</v>
      </c>
      <c r="R815" s="10">
        <f t="shared" si="498"/>
        <v>0.51988945427971145</v>
      </c>
      <c r="S815" s="9"/>
      <c r="T815" s="9">
        <f t="shared" si="486"/>
        <v>13.198407750631029</v>
      </c>
      <c r="U815" s="10">
        <f t="shared" si="499"/>
        <v>0</v>
      </c>
      <c r="V815" s="10" t="e">
        <f t="shared" si="500"/>
        <v>#DIV/0!</v>
      </c>
      <c r="W815" s="10" t="e">
        <f t="shared" si="501"/>
        <v>#DIV/0!</v>
      </c>
      <c r="X815" s="10" t="e">
        <f t="shared" si="502"/>
        <v>#DIV/0!</v>
      </c>
      <c r="Y815" s="1"/>
      <c r="Z815" s="23">
        <f t="shared" si="487"/>
        <v>13.198407750631029</v>
      </c>
      <c r="AA815" s="54">
        <f t="shared" si="488"/>
        <v>0</v>
      </c>
      <c r="AB815" s="54" t="e">
        <f t="shared" si="489"/>
        <v>#DIV/0!</v>
      </c>
      <c r="AC815" s="54" t="e">
        <f t="shared" si="490"/>
        <v>#DIV/0!</v>
      </c>
      <c r="AD815" s="54" t="e">
        <f t="shared" si="511"/>
        <v>#DIV/0!</v>
      </c>
      <c r="AG815" s="23">
        <f t="shared" si="491"/>
        <v>13.198407750631029</v>
      </c>
      <c r="AH815" s="54">
        <f t="shared" si="512"/>
        <v>0</v>
      </c>
      <c r="AI815" s="54" t="e">
        <f t="shared" si="513"/>
        <v>#DIV/0!</v>
      </c>
      <c r="AJ815" s="54" t="e">
        <f t="shared" si="514"/>
        <v>#DIV/0!</v>
      </c>
      <c r="AK815" s="54" t="e">
        <f t="shared" si="515"/>
        <v>#DIV/0!</v>
      </c>
      <c r="AM815" s="23">
        <f t="shared" si="492"/>
        <v>13.198407750631029</v>
      </c>
      <c r="AN815" s="54">
        <f t="shared" si="516"/>
        <v>0</v>
      </c>
      <c r="AO815" s="54" t="e">
        <f t="shared" si="517"/>
        <v>#DIV/0!</v>
      </c>
      <c r="AP815" s="54" t="e">
        <f t="shared" si="518"/>
        <v>#DIV/0!</v>
      </c>
      <c r="AQ815" s="54" t="e">
        <f t="shared" si="519"/>
        <v>#DIV/0!</v>
      </c>
      <c r="AS815" s="23">
        <f t="shared" si="493"/>
        <v>13.198407750631029</v>
      </c>
      <c r="AT815" s="54">
        <f t="shared" si="520"/>
        <v>0</v>
      </c>
      <c r="AU815" s="54" t="e">
        <f t="shared" si="521"/>
        <v>#DIV/0!</v>
      </c>
      <c r="AV815" s="54" t="e">
        <f t="shared" si="522"/>
        <v>#DIV/0!</v>
      </c>
      <c r="AW815" s="54" t="e">
        <f t="shared" si="523"/>
        <v>#DIV/0!</v>
      </c>
    </row>
    <row r="816" spans="1:49" s="50" customFormat="1" hidden="1" x14ac:dyDescent="0.25">
      <c r="A816" s="3"/>
      <c r="B816" s="4"/>
      <c r="C816" s="4">
        <f t="shared" si="503"/>
        <v>784</v>
      </c>
      <c r="D816" s="22">
        <f t="shared" si="494"/>
        <v>188.98616175029511</v>
      </c>
      <c r="E816" s="54">
        <f t="shared" si="504"/>
        <v>5.7160000000000002E-2</v>
      </c>
      <c r="F816" s="54">
        <f t="shared" si="505"/>
        <v>100</v>
      </c>
      <c r="G816" s="54">
        <f t="shared" si="495"/>
        <v>5.7127346009021245E-2</v>
      </c>
      <c r="H816" s="24">
        <f t="shared" si="506"/>
        <v>26</v>
      </c>
      <c r="I816" s="23">
        <f t="shared" si="507"/>
        <v>0.12</v>
      </c>
      <c r="J816" s="23">
        <f t="shared" si="508"/>
        <v>0.7</v>
      </c>
      <c r="K816" s="22">
        <f t="shared" si="509"/>
        <v>45</v>
      </c>
      <c r="L816" s="136">
        <v>785</v>
      </c>
      <c r="M816" s="9">
        <f t="shared" si="484"/>
        <v>13.197207470562958</v>
      </c>
      <c r="N816" s="9">
        <f t="shared" si="485"/>
        <v>13.196006919878341</v>
      </c>
      <c r="O816" s="10">
        <f t="shared" si="510"/>
        <v>-1.2005506846168856E-3</v>
      </c>
      <c r="P816" s="10">
        <f t="shared" si="496"/>
        <v>120.0550684616518</v>
      </c>
      <c r="Q816" s="10">
        <f t="shared" si="497"/>
        <v>0.51998483228931824</v>
      </c>
      <c r="R816" s="10">
        <f t="shared" si="498"/>
        <v>0.51996299682460334</v>
      </c>
      <c r="S816" s="9"/>
      <c r="T816" s="9">
        <f t="shared" si="486"/>
        <v>13.197207470562958</v>
      </c>
      <c r="U816" s="10">
        <f t="shared" si="499"/>
        <v>0</v>
      </c>
      <c r="V816" s="10" t="e">
        <f t="shared" si="500"/>
        <v>#DIV/0!</v>
      </c>
      <c r="W816" s="10" t="e">
        <f t="shared" si="501"/>
        <v>#DIV/0!</v>
      </c>
      <c r="X816" s="10" t="e">
        <f t="shared" si="502"/>
        <v>#DIV/0!</v>
      </c>
      <c r="Y816" s="1"/>
      <c r="Z816" s="23">
        <f t="shared" si="487"/>
        <v>13.197207470562958</v>
      </c>
      <c r="AA816" s="54">
        <f t="shared" si="488"/>
        <v>0</v>
      </c>
      <c r="AB816" s="54" t="e">
        <f t="shared" si="489"/>
        <v>#DIV/0!</v>
      </c>
      <c r="AC816" s="54" t="e">
        <f t="shared" si="490"/>
        <v>#DIV/0!</v>
      </c>
      <c r="AD816" s="54" t="e">
        <f t="shared" si="511"/>
        <v>#DIV/0!</v>
      </c>
      <c r="AG816" s="23">
        <f t="shared" si="491"/>
        <v>13.197207470562958</v>
      </c>
      <c r="AH816" s="54">
        <f t="shared" si="512"/>
        <v>0</v>
      </c>
      <c r="AI816" s="54" t="e">
        <f t="shared" si="513"/>
        <v>#DIV/0!</v>
      </c>
      <c r="AJ816" s="54" t="e">
        <f t="shared" si="514"/>
        <v>#DIV/0!</v>
      </c>
      <c r="AK816" s="54" t="e">
        <f t="shared" si="515"/>
        <v>#DIV/0!</v>
      </c>
      <c r="AM816" s="23">
        <f t="shared" si="492"/>
        <v>13.197207470562958</v>
      </c>
      <c r="AN816" s="54">
        <f t="shared" si="516"/>
        <v>0</v>
      </c>
      <c r="AO816" s="54" t="e">
        <f t="shared" si="517"/>
        <v>#DIV/0!</v>
      </c>
      <c r="AP816" s="54" t="e">
        <f t="shared" si="518"/>
        <v>#DIV/0!</v>
      </c>
      <c r="AQ816" s="54" t="e">
        <f t="shared" si="519"/>
        <v>#DIV/0!</v>
      </c>
      <c r="AS816" s="23">
        <f t="shared" si="493"/>
        <v>13.197207470562958</v>
      </c>
      <c r="AT816" s="54">
        <f t="shared" si="520"/>
        <v>0</v>
      </c>
      <c r="AU816" s="54" t="e">
        <f t="shared" si="521"/>
        <v>#DIV/0!</v>
      </c>
      <c r="AV816" s="54" t="e">
        <f t="shared" si="522"/>
        <v>#DIV/0!</v>
      </c>
      <c r="AW816" s="54" t="e">
        <f t="shared" si="523"/>
        <v>#DIV/0!</v>
      </c>
    </row>
    <row r="817" spans="1:49" s="50" customFormat="1" hidden="1" x14ac:dyDescent="0.25">
      <c r="A817" s="3"/>
      <c r="B817" s="4"/>
      <c r="C817" s="4">
        <f t="shared" si="503"/>
        <v>785</v>
      </c>
      <c r="D817" s="22">
        <f t="shared" si="494"/>
        <v>188.96678149023532</v>
      </c>
      <c r="E817" s="54">
        <f t="shared" si="504"/>
        <v>5.7149999999999999E-2</v>
      </c>
      <c r="F817" s="54">
        <f t="shared" si="505"/>
        <v>100</v>
      </c>
      <c r="G817" s="54">
        <f t="shared" si="495"/>
        <v>5.7117357430228624E-2</v>
      </c>
      <c r="H817" s="24">
        <f t="shared" si="506"/>
        <v>26</v>
      </c>
      <c r="I817" s="23">
        <f t="shared" si="507"/>
        <v>0.12</v>
      </c>
      <c r="J817" s="23">
        <f t="shared" si="508"/>
        <v>0.7</v>
      </c>
      <c r="K817" s="22">
        <f t="shared" si="509"/>
        <v>45</v>
      </c>
      <c r="L817" s="136">
        <v>786</v>
      </c>
      <c r="M817" s="9">
        <f t="shared" si="484"/>
        <v>13.196006919878341</v>
      </c>
      <c r="N817" s="9">
        <f t="shared" si="485"/>
        <v>13.19480609851796</v>
      </c>
      <c r="O817" s="10">
        <f t="shared" si="510"/>
        <v>-1.2008213603813545E-3</v>
      </c>
      <c r="P817" s="10">
        <f t="shared" si="496"/>
        <v>120.08213603809868</v>
      </c>
      <c r="Q817" s="10">
        <f t="shared" si="497"/>
        <v>0.52005838707461127</v>
      </c>
      <c r="R817" s="10">
        <f t="shared" si="498"/>
        <v>0.52003654804750754</v>
      </c>
      <c r="S817" s="9"/>
      <c r="T817" s="9">
        <f t="shared" si="486"/>
        <v>13.196006919878341</v>
      </c>
      <c r="U817" s="10">
        <f t="shared" si="499"/>
        <v>0</v>
      </c>
      <c r="V817" s="10" t="e">
        <f t="shared" si="500"/>
        <v>#DIV/0!</v>
      </c>
      <c r="W817" s="10" t="e">
        <f t="shared" si="501"/>
        <v>#DIV/0!</v>
      </c>
      <c r="X817" s="10" t="e">
        <f t="shared" si="502"/>
        <v>#DIV/0!</v>
      </c>
      <c r="Y817" s="1"/>
      <c r="Z817" s="23">
        <f t="shared" si="487"/>
        <v>13.196006919878341</v>
      </c>
      <c r="AA817" s="54">
        <f t="shared" si="488"/>
        <v>0</v>
      </c>
      <c r="AB817" s="54" t="e">
        <f t="shared" si="489"/>
        <v>#DIV/0!</v>
      </c>
      <c r="AC817" s="54" t="e">
        <f t="shared" si="490"/>
        <v>#DIV/0!</v>
      </c>
      <c r="AD817" s="54" t="e">
        <f t="shared" si="511"/>
        <v>#DIV/0!</v>
      </c>
      <c r="AG817" s="23">
        <f t="shared" si="491"/>
        <v>13.196006919878341</v>
      </c>
      <c r="AH817" s="54">
        <f t="shared" si="512"/>
        <v>0</v>
      </c>
      <c r="AI817" s="54" t="e">
        <f t="shared" si="513"/>
        <v>#DIV/0!</v>
      </c>
      <c r="AJ817" s="54" t="e">
        <f t="shared" si="514"/>
        <v>#DIV/0!</v>
      </c>
      <c r="AK817" s="54" t="e">
        <f t="shared" si="515"/>
        <v>#DIV/0!</v>
      </c>
      <c r="AM817" s="23">
        <f t="shared" si="492"/>
        <v>13.196006919878341</v>
      </c>
      <c r="AN817" s="54">
        <f t="shared" si="516"/>
        <v>0</v>
      </c>
      <c r="AO817" s="54" t="e">
        <f t="shared" si="517"/>
        <v>#DIV/0!</v>
      </c>
      <c r="AP817" s="54" t="e">
        <f t="shared" si="518"/>
        <v>#DIV/0!</v>
      </c>
      <c r="AQ817" s="54" t="e">
        <f t="shared" si="519"/>
        <v>#DIV/0!</v>
      </c>
      <c r="AS817" s="23">
        <f t="shared" si="493"/>
        <v>13.196006919878341</v>
      </c>
      <c r="AT817" s="54">
        <f t="shared" si="520"/>
        <v>0</v>
      </c>
      <c r="AU817" s="54" t="e">
        <f t="shared" si="521"/>
        <v>#DIV/0!</v>
      </c>
      <c r="AV817" s="54" t="e">
        <f t="shared" si="522"/>
        <v>#DIV/0!</v>
      </c>
      <c r="AW817" s="54" t="e">
        <f t="shared" si="523"/>
        <v>#DIV/0!</v>
      </c>
    </row>
    <row r="818" spans="1:49" s="50" customFormat="1" hidden="1" x14ac:dyDescent="0.25">
      <c r="A818" s="3"/>
      <c r="B818" s="4"/>
      <c r="C818" s="4">
        <f t="shared" si="503"/>
        <v>786</v>
      </c>
      <c r="D818" s="22">
        <f t="shared" si="494"/>
        <v>188.94739918231264</v>
      </c>
      <c r="E818" s="54">
        <f t="shared" si="504"/>
        <v>5.7139999999999996E-2</v>
      </c>
      <c r="F818" s="54">
        <f t="shared" si="505"/>
        <v>100</v>
      </c>
      <c r="G818" s="54">
        <f t="shared" si="495"/>
        <v>5.710736884943942E-2</v>
      </c>
      <c r="H818" s="24">
        <f t="shared" si="506"/>
        <v>26</v>
      </c>
      <c r="I818" s="23">
        <f t="shared" si="507"/>
        <v>0.12</v>
      </c>
      <c r="J818" s="23">
        <f t="shared" si="508"/>
        <v>0.7</v>
      </c>
      <c r="K818" s="22">
        <f t="shared" si="509"/>
        <v>45</v>
      </c>
      <c r="L818" s="136">
        <v>787</v>
      </c>
      <c r="M818" s="9">
        <f t="shared" si="484"/>
        <v>13.19480609851796</v>
      </c>
      <c r="N818" s="9">
        <f t="shared" si="485"/>
        <v>13.193605006422549</v>
      </c>
      <c r="O818" s="10">
        <f t="shared" si="510"/>
        <v>-1.2010920954104165E-3</v>
      </c>
      <c r="P818" s="10">
        <f t="shared" si="496"/>
        <v>120.10920954108822</v>
      </c>
      <c r="Q818" s="10">
        <f t="shared" si="497"/>
        <v>0.52013195055201589</v>
      </c>
      <c r="R818" s="10">
        <f t="shared" si="498"/>
        <v>0.52011010796030233</v>
      </c>
      <c r="S818" s="9"/>
      <c r="T818" s="9">
        <f t="shared" si="486"/>
        <v>13.19480609851796</v>
      </c>
      <c r="U818" s="10">
        <f t="shared" si="499"/>
        <v>0</v>
      </c>
      <c r="V818" s="10" t="e">
        <f t="shared" si="500"/>
        <v>#DIV/0!</v>
      </c>
      <c r="W818" s="10" t="e">
        <f t="shared" si="501"/>
        <v>#DIV/0!</v>
      </c>
      <c r="X818" s="10" t="e">
        <f t="shared" si="502"/>
        <v>#DIV/0!</v>
      </c>
      <c r="Y818" s="1"/>
      <c r="Z818" s="23">
        <f t="shared" si="487"/>
        <v>13.19480609851796</v>
      </c>
      <c r="AA818" s="54">
        <f t="shared" si="488"/>
        <v>0</v>
      </c>
      <c r="AB818" s="54" t="e">
        <f t="shared" si="489"/>
        <v>#DIV/0!</v>
      </c>
      <c r="AC818" s="54" t="e">
        <f t="shared" si="490"/>
        <v>#DIV/0!</v>
      </c>
      <c r="AD818" s="54" t="e">
        <f t="shared" si="511"/>
        <v>#DIV/0!</v>
      </c>
      <c r="AG818" s="23">
        <f t="shared" si="491"/>
        <v>13.19480609851796</v>
      </c>
      <c r="AH818" s="54">
        <f t="shared" si="512"/>
        <v>0</v>
      </c>
      <c r="AI818" s="54" t="e">
        <f t="shared" si="513"/>
        <v>#DIV/0!</v>
      </c>
      <c r="AJ818" s="54" t="e">
        <f t="shared" si="514"/>
        <v>#DIV/0!</v>
      </c>
      <c r="AK818" s="54" t="e">
        <f t="shared" si="515"/>
        <v>#DIV/0!</v>
      </c>
      <c r="AM818" s="23">
        <f t="shared" si="492"/>
        <v>13.19480609851796</v>
      </c>
      <c r="AN818" s="54">
        <f t="shared" si="516"/>
        <v>0</v>
      </c>
      <c r="AO818" s="54" t="e">
        <f t="shared" si="517"/>
        <v>#DIV/0!</v>
      </c>
      <c r="AP818" s="54" t="e">
        <f t="shared" si="518"/>
        <v>#DIV/0!</v>
      </c>
      <c r="AQ818" s="54" t="e">
        <f t="shared" si="519"/>
        <v>#DIV/0!</v>
      </c>
      <c r="AS818" s="23">
        <f t="shared" si="493"/>
        <v>13.19480609851796</v>
      </c>
      <c r="AT818" s="54">
        <f t="shared" si="520"/>
        <v>0</v>
      </c>
      <c r="AU818" s="54" t="e">
        <f t="shared" si="521"/>
        <v>#DIV/0!</v>
      </c>
      <c r="AV818" s="54" t="e">
        <f t="shared" si="522"/>
        <v>#DIV/0!</v>
      </c>
      <c r="AW818" s="54" t="e">
        <f t="shared" si="523"/>
        <v>#DIV/0!</v>
      </c>
    </row>
    <row r="819" spans="1:49" s="50" customFormat="1" hidden="1" x14ac:dyDescent="0.25">
      <c r="A819" s="3"/>
      <c r="B819" s="4"/>
      <c r="C819" s="4">
        <f t="shared" si="503"/>
        <v>787</v>
      </c>
      <c r="D819" s="22">
        <f t="shared" si="494"/>
        <v>188.92801482648838</v>
      </c>
      <c r="E819" s="54">
        <f t="shared" si="504"/>
        <v>5.713E-2</v>
      </c>
      <c r="F819" s="54">
        <f t="shared" si="505"/>
        <v>100</v>
      </c>
      <c r="G819" s="54">
        <f t="shared" si="495"/>
        <v>5.7097380266653661E-2</v>
      </c>
      <c r="H819" s="24">
        <f t="shared" si="506"/>
        <v>26</v>
      </c>
      <c r="I819" s="23">
        <f t="shared" si="507"/>
        <v>0.12</v>
      </c>
      <c r="J819" s="23">
        <f t="shared" si="508"/>
        <v>0.7</v>
      </c>
      <c r="K819" s="22">
        <f t="shared" si="509"/>
        <v>45</v>
      </c>
      <c r="L819" s="136">
        <v>788</v>
      </c>
      <c r="M819" s="9">
        <f t="shared" si="484"/>
        <v>13.193605006422549</v>
      </c>
      <c r="N819" s="9">
        <f t="shared" si="485"/>
        <v>13.192403643532888</v>
      </c>
      <c r="O819" s="10">
        <f t="shared" si="510"/>
        <v>-1.2013628896614392E-3</v>
      </c>
      <c r="P819" s="10">
        <f t="shared" si="496"/>
        <v>120.13628896619049</v>
      </c>
      <c r="Q819" s="10">
        <f t="shared" si="497"/>
        <v>0.52020552269811149</v>
      </c>
      <c r="R819" s="10">
        <f t="shared" si="498"/>
        <v>0.52018367654288</v>
      </c>
      <c r="S819" s="9"/>
      <c r="T819" s="9">
        <f t="shared" si="486"/>
        <v>13.193605006422549</v>
      </c>
      <c r="U819" s="10">
        <f t="shared" si="499"/>
        <v>0</v>
      </c>
      <c r="V819" s="10" t="e">
        <f t="shared" si="500"/>
        <v>#DIV/0!</v>
      </c>
      <c r="W819" s="10" t="e">
        <f t="shared" si="501"/>
        <v>#DIV/0!</v>
      </c>
      <c r="X819" s="10" t="e">
        <f t="shared" si="502"/>
        <v>#DIV/0!</v>
      </c>
      <c r="Y819" s="1"/>
      <c r="Z819" s="23">
        <f t="shared" si="487"/>
        <v>13.193605006422549</v>
      </c>
      <c r="AA819" s="54">
        <f t="shared" si="488"/>
        <v>0</v>
      </c>
      <c r="AB819" s="54" t="e">
        <f t="shared" si="489"/>
        <v>#DIV/0!</v>
      </c>
      <c r="AC819" s="54" t="e">
        <f t="shared" si="490"/>
        <v>#DIV/0!</v>
      </c>
      <c r="AD819" s="54" t="e">
        <f t="shared" si="511"/>
        <v>#DIV/0!</v>
      </c>
      <c r="AG819" s="23">
        <f t="shared" si="491"/>
        <v>13.193605006422549</v>
      </c>
      <c r="AH819" s="54">
        <f t="shared" si="512"/>
        <v>0</v>
      </c>
      <c r="AI819" s="54" t="e">
        <f t="shared" si="513"/>
        <v>#DIV/0!</v>
      </c>
      <c r="AJ819" s="54" t="e">
        <f t="shared" si="514"/>
        <v>#DIV/0!</v>
      </c>
      <c r="AK819" s="54" t="e">
        <f t="shared" si="515"/>
        <v>#DIV/0!</v>
      </c>
      <c r="AM819" s="23">
        <f t="shared" si="492"/>
        <v>13.193605006422549</v>
      </c>
      <c r="AN819" s="54">
        <f t="shared" si="516"/>
        <v>0</v>
      </c>
      <c r="AO819" s="54" t="e">
        <f t="shared" si="517"/>
        <v>#DIV/0!</v>
      </c>
      <c r="AP819" s="54" t="e">
        <f t="shared" si="518"/>
        <v>#DIV/0!</v>
      </c>
      <c r="AQ819" s="54" t="e">
        <f t="shared" si="519"/>
        <v>#DIV/0!</v>
      </c>
      <c r="AS819" s="23">
        <f t="shared" si="493"/>
        <v>13.193605006422549</v>
      </c>
      <c r="AT819" s="54">
        <f t="shared" si="520"/>
        <v>0</v>
      </c>
      <c r="AU819" s="54" t="e">
        <f t="shared" si="521"/>
        <v>#DIV/0!</v>
      </c>
      <c r="AV819" s="54" t="e">
        <f t="shared" si="522"/>
        <v>#DIV/0!</v>
      </c>
      <c r="AW819" s="54" t="e">
        <f t="shared" si="523"/>
        <v>#DIV/0!</v>
      </c>
    </row>
    <row r="820" spans="1:49" s="50" customFormat="1" hidden="1" x14ac:dyDescent="0.25">
      <c r="A820" s="3"/>
      <c r="B820" s="4"/>
      <c r="C820" s="4">
        <f t="shared" si="503"/>
        <v>788</v>
      </c>
      <c r="D820" s="22">
        <f t="shared" si="494"/>
        <v>188.90862842272284</v>
      </c>
      <c r="E820" s="54">
        <f t="shared" si="504"/>
        <v>5.7120000000000004E-2</v>
      </c>
      <c r="F820" s="54">
        <f t="shared" si="505"/>
        <v>100</v>
      </c>
      <c r="G820" s="54">
        <f t="shared" si="495"/>
        <v>5.7087391681871325E-2</v>
      </c>
      <c r="H820" s="24">
        <f t="shared" si="506"/>
        <v>26</v>
      </c>
      <c r="I820" s="23">
        <f t="shared" si="507"/>
        <v>0.12</v>
      </c>
      <c r="J820" s="23">
        <f t="shared" si="508"/>
        <v>0.7</v>
      </c>
      <c r="K820" s="22">
        <f t="shared" si="509"/>
        <v>45</v>
      </c>
      <c r="L820" s="136">
        <v>789</v>
      </c>
      <c r="M820" s="9">
        <f t="shared" si="484"/>
        <v>13.192403643532888</v>
      </c>
      <c r="N820" s="9">
        <f t="shared" si="485"/>
        <v>13.191202009789709</v>
      </c>
      <c r="O820" s="10">
        <f t="shared" si="510"/>
        <v>-1.2016337431788315E-3</v>
      </c>
      <c r="P820" s="10">
        <f t="shared" si="496"/>
        <v>120.16337431784636</v>
      </c>
      <c r="Q820" s="10">
        <f t="shared" si="497"/>
        <v>0.52027910352789186</v>
      </c>
      <c r="R820" s="10">
        <f t="shared" si="498"/>
        <v>0.52025725380688936</v>
      </c>
      <c r="S820" s="9"/>
      <c r="T820" s="9">
        <f t="shared" si="486"/>
        <v>13.192403643532888</v>
      </c>
      <c r="U820" s="10">
        <f t="shared" si="499"/>
        <v>0</v>
      </c>
      <c r="V820" s="10" t="e">
        <f t="shared" si="500"/>
        <v>#DIV/0!</v>
      </c>
      <c r="W820" s="10" t="e">
        <f t="shared" si="501"/>
        <v>#DIV/0!</v>
      </c>
      <c r="X820" s="10" t="e">
        <f t="shared" si="502"/>
        <v>#DIV/0!</v>
      </c>
      <c r="Y820" s="1"/>
      <c r="Z820" s="23">
        <f t="shared" si="487"/>
        <v>13.192403643532888</v>
      </c>
      <c r="AA820" s="54">
        <f t="shared" si="488"/>
        <v>0</v>
      </c>
      <c r="AB820" s="54" t="e">
        <f t="shared" si="489"/>
        <v>#DIV/0!</v>
      </c>
      <c r="AC820" s="54" t="e">
        <f t="shared" si="490"/>
        <v>#DIV/0!</v>
      </c>
      <c r="AD820" s="54" t="e">
        <f t="shared" si="511"/>
        <v>#DIV/0!</v>
      </c>
      <c r="AG820" s="23">
        <f t="shared" si="491"/>
        <v>13.192403643532888</v>
      </c>
      <c r="AH820" s="54">
        <f t="shared" si="512"/>
        <v>0</v>
      </c>
      <c r="AI820" s="54" t="e">
        <f t="shared" si="513"/>
        <v>#DIV/0!</v>
      </c>
      <c r="AJ820" s="54" t="e">
        <f t="shared" si="514"/>
        <v>#DIV/0!</v>
      </c>
      <c r="AK820" s="54" t="e">
        <f t="shared" si="515"/>
        <v>#DIV/0!</v>
      </c>
      <c r="AM820" s="23">
        <f t="shared" si="492"/>
        <v>13.192403643532888</v>
      </c>
      <c r="AN820" s="54">
        <f t="shared" si="516"/>
        <v>0</v>
      </c>
      <c r="AO820" s="54" t="e">
        <f t="shared" si="517"/>
        <v>#DIV/0!</v>
      </c>
      <c r="AP820" s="54" t="e">
        <f t="shared" si="518"/>
        <v>#DIV/0!</v>
      </c>
      <c r="AQ820" s="54" t="e">
        <f t="shared" si="519"/>
        <v>#DIV/0!</v>
      </c>
      <c r="AS820" s="23">
        <f t="shared" si="493"/>
        <v>13.192403643532888</v>
      </c>
      <c r="AT820" s="54">
        <f t="shared" si="520"/>
        <v>0</v>
      </c>
      <c r="AU820" s="54" t="e">
        <f t="shared" si="521"/>
        <v>#DIV/0!</v>
      </c>
      <c r="AV820" s="54" t="e">
        <f t="shared" si="522"/>
        <v>#DIV/0!</v>
      </c>
      <c r="AW820" s="54" t="e">
        <f t="shared" si="523"/>
        <v>#DIV/0!</v>
      </c>
    </row>
    <row r="821" spans="1:49" s="50" customFormat="1" hidden="1" x14ac:dyDescent="0.25">
      <c r="A821" s="3"/>
      <c r="B821" s="4"/>
      <c r="C821" s="4">
        <f t="shared" si="503"/>
        <v>789</v>
      </c>
      <c r="D821" s="22">
        <f t="shared" si="494"/>
        <v>188.88923997097709</v>
      </c>
      <c r="E821" s="54">
        <f t="shared" si="504"/>
        <v>5.7110000000000001E-2</v>
      </c>
      <c r="F821" s="54">
        <f t="shared" si="505"/>
        <v>100</v>
      </c>
      <c r="G821" s="54">
        <f t="shared" si="495"/>
        <v>5.7077403095092398E-2</v>
      </c>
      <c r="H821" s="24">
        <f t="shared" si="506"/>
        <v>26</v>
      </c>
      <c r="I821" s="23">
        <f t="shared" si="507"/>
        <v>0.12</v>
      </c>
      <c r="J821" s="23">
        <f t="shared" si="508"/>
        <v>0.7</v>
      </c>
      <c r="K821" s="22">
        <f t="shared" si="509"/>
        <v>45</v>
      </c>
      <c r="L821" s="136">
        <v>790</v>
      </c>
      <c r="M821" s="9">
        <f t="shared" si="484"/>
        <v>13.191202009789709</v>
      </c>
      <c r="N821" s="9">
        <f t="shared" si="485"/>
        <v>13.190000105133759</v>
      </c>
      <c r="O821" s="10">
        <f t="shared" si="510"/>
        <v>-1.2019046559501589E-3</v>
      </c>
      <c r="P821" s="10">
        <f t="shared" si="496"/>
        <v>120.19046559497909</v>
      </c>
      <c r="Q821" s="10">
        <f t="shared" si="497"/>
        <v>0.52035269303245868</v>
      </c>
      <c r="R821" s="10">
        <f t="shared" si="498"/>
        <v>0.52033083975026695</v>
      </c>
      <c r="S821" s="9"/>
      <c r="T821" s="9">
        <f t="shared" si="486"/>
        <v>13.191202009789709</v>
      </c>
      <c r="U821" s="10">
        <f t="shared" si="499"/>
        <v>0</v>
      </c>
      <c r="V821" s="10" t="e">
        <f t="shared" si="500"/>
        <v>#DIV/0!</v>
      </c>
      <c r="W821" s="10" t="e">
        <f t="shared" si="501"/>
        <v>#DIV/0!</v>
      </c>
      <c r="X821" s="10" t="e">
        <f t="shared" si="502"/>
        <v>#DIV/0!</v>
      </c>
      <c r="Y821" s="1"/>
      <c r="Z821" s="23">
        <f t="shared" si="487"/>
        <v>13.191202009789709</v>
      </c>
      <c r="AA821" s="54">
        <f t="shared" si="488"/>
        <v>0</v>
      </c>
      <c r="AB821" s="54" t="e">
        <f t="shared" si="489"/>
        <v>#DIV/0!</v>
      </c>
      <c r="AC821" s="54" t="e">
        <f t="shared" si="490"/>
        <v>#DIV/0!</v>
      </c>
      <c r="AD821" s="54" t="e">
        <f t="shared" si="511"/>
        <v>#DIV/0!</v>
      </c>
      <c r="AG821" s="23">
        <f t="shared" si="491"/>
        <v>13.191202009789709</v>
      </c>
      <c r="AH821" s="54">
        <f t="shared" si="512"/>
        <v>0</v>
      </c>
      <c r="AI821" s="54" t="e">
        <f t="shared" si="513"/>
        <v>#DIV/0!</v>
      </c>
      <c r="AJ821" s="54" t="e">
        <f t="shared" si="514"/>
        <v>#DIV/0!</v>
      </c>
      <c r="AK821" s="54" t="e">
        <f t="shared" si="515"/>
        <v>#DIV/0!</v>
      </c>
      <c r="AM821" s="23">
        <f t="shared" si="492"/>
        <v>13.191202009789709</v>
      </c>
      <c r="AN821" s="54">
        <f t="shared" si="516"/>
        <v>0</v>
      </c>
      <c r="AO821" s="54" t="e">
        <f t="shared" si="517"/>
        <v>#DIV/0!</v>
      </c>
      <c r="AP821" s="54" t="e">
        <f t="shared" si="518"/>
        <v>#DIV/0!</v>
      </c>
      <c r="AQ821" s="54" t="e">
        <f t="shared" si="519"/>
        <v>#DIV/0!</v>
      </c>
      <c r="AS821" s="23">
        <f t="shared" si="493"/>
        <v>13.191202009789709</v>
      </c>
      <c r="AT821" s="54">
        <f t="shared" si="520"/>
        <v>0</v>
      </c>
      <c r="AU821" s="54" t="e">
        <f t="shared" si="521"/>
        <v>#DIV/0!</v>
      </c>
      <c r="AV821" s="54" t="e">
        <f t="shared" si="522"/>
        <v>#DIV/0!</v>
      </c>
      <c r="AW821" s="54" t="e">
        <f t="shared" si="523"/>
        <v>#DIV/0!</v>
      </c>
    </row>
    <row r="822" spans="1:49" s="50" customFormat="1" hidden="1" x14ac:dyDescent="0.25">
      <c r="A822" s="3"/>
      <c r="B822" s="4"/>
      <c r="C822" s="4">
        <f t="shared" si="503"/>
        <v>790</v>
      </c>
      <c r="D822" s="22">
        <f t="shared" si="494"/>
        <v>188.86984947121206</v>
      </c>
      <c r="E822" s="54">
        <f t="shared" si="504"/>
        <v>5.7099999999999998E-2</v>
      </c>
      <c r="F822" s="54">
        <f t="shared" si="505"/>
        <v>100</v>
      </c>
      <c r="G822" s="54">
        <f t="shared" si="495"/>
        <v>5.7067414506316888E-2</v>
      </c>
      <c r="H822" s="24">
        <f t="shared" si="506"/>
        <v>26</v>
      </c>
      <c r="I822" s="23">
        <f t="shared" si="507"/>
        <v>0.12</v>
      </c>
      <c r="J822" s="23">
        <f t="shared" si="508"/>
        <v>0.7</v>
      </c>
      <c r="K822" s="22">
        <f t="shared" si="509"/>
        <v>45</v>
      </c>
      <c r="L822" s="136">
        <v>791</v>
      </c>
      <c r="M822" s="9">
        <f t="shared" si="484"/>
        <v>13.190000105133759</v>
      </c>
      <c r="N822" s="9">
        <f t="shared" si="485"/>
        <v>13.188797929505776</v>
      </c>
      <c r="O822" s="10">
        <f t="shared" si="510"/>
        <v>-1.2021756279825269E-3</v>
      </c>
      <c r="P822" s="10">
        <f t="shared" si="496"/>
        <v>120.2175627982993</v>
      </c>
      <c r="Q822" s="10">
        <f t="shared" si="497"/>
        <v>0.52042629121065331</v>
      </c>
      <c r="R822" s="10">
        <f t="shared" si="498"/>
        <v>0.52040443436180839</v>
      </c>
      <c r="S822" s="9"/>
      <c r="T822" s="9">
        <f t="shared" si="486"/>
        <v>13.190000105133759</v>
      </c>
      <c r="U822" s="10">
        <f t="shared" si="499"/>
        <v>0</v>
      </c>
      <c r="V822" s="10" t="e">
        <f t="shared" si="500"/>
        <v>#DIV/0!</v>
      </c>
      <c r="W822" s="10" t="e">
        <f t="shared" si="501"/>
        <v>#DIV/0!</v>
      </c>
      <c r="X822" s="10" t="e">
        <f t="shared" si="502"/>
        <v>#DIV/0!</v>
      </c>
      <c r="Y822" s="1"/>
      <c r="Z822" s="23">
        <f t="shared" si="487"/>
        <v>13.190000105133759</v>
      </c>
      <c r="AA822" s="54">
        <f t="shared" si="488"/>
        <v>0</v>
      </c>
      <c r="AB822" s="54" t="e">
        <f t="shared" si="489"/>
        <v>#DIV/0!</v>
      </c>
      <c r="AC822" s="54" t="e">
        <f t="shared" si="490"/>
        <v>#DIV/0!</v>
      </c>
      <c r="AD822" s="54" t="e">
        <f t="shared" si="511"/>
        <v>#DIV/0!</v>
      </c>
      <c r="AG822" s="23">
        <f t="shared" si="491"/>
        <v>13.190000105133759</v>
      </c>
      <c r="AH822" s="54">
        <f t="shared" si="512"/>
        <v>0</v>
      </c>
      <c r="AI822" s="54" t="e">
        <f t="shared" si="513"/>
        <v>#DIV/0!</v>
      </c>
      <c r="AJ822" s="54" t="e">
        <f t="shared" si="514"/>
        <v>#DIV/0!</v>
      </c>
      <c r="AK822" s="54" t="e">
        <f t="shared" si="515"/>
        <v>#DIV/0!</v>
      </c>
      <c r="AM822" s="23">
        <f t="shared" si="492"/>
        <v>13.190000105133759</v>
      </c>
      <c r="AN822" s="54">
        <f t="shared" si="516"/>
        <v>0</v>
      </c>
      <c r="AO822" s="54" t="e">
        <f t="shared" si="517"/>
        <v>#DIV/0!</v>
      </c>
      <c r="AP822" s="54" t="e">
        <f t="shared" si="518"/>
        <v>#DIV/0!</v>
      </c>
      <c r="AQ822" s="54" t="e">
        <f t="shared" si="519"/>
        <v>#DIV/0!</v>
      </c>
      <c r="AS822" s="23">
        <f t="shared" si="493"/>
        <v>13.190000105133759</v>
      </c>
      <c r="AT822" s="54">
        <f t="shared" si="520"/>
        <v>0</v>
      </c>
      <c r="AU822" s="54" t="e">
        <f t="shared" si="521"/>
        <v>#DIV/0!</v>
      </c>
      <c r="AV822" s="54" t="e">
        <f t="shared" si="522"/>
        <v>#DIV/0!</v>
      </c>
      <c r="AW822" s="54" t="e">
        <f t="shared" si="523"/>
        <v>#DIV/0!</v>
      </c>
    </row>
    <row r="823" spans="1:49" s="50" customFormat="1" hidden="1" x14ac:dyDescent="0.25">
      <c r="A823" s="3"/>
      <c r="B823" s="4"/>
      <c r="C823" s="4">
        <f t="shared" si="503"/>
        <v>791</v>
      </c>
      <c r="D823" s="22">
        <f t="shared" si="494"/>
        <v>188.85045692338886</v>
      </c>
      <c r="E823" s="54">
        <f t="shared" si="504"/>
        <v>5.7090000000000002E-2</v>
      </c>
      <c r="F823" s="54">
        <f t="shared" si="505"/>
        <v>100</v>
      </c>
      <c r="G823" s="54">
        <f t="shared" si="495"/>
        <v>5.7057425915544822E-2</v>
      </c>
      <c r="H823" s="24">
        <f t="shared" si="506"/>
        <v>26</v>
      </c>
      <c r="I823" s="23">
        <f t="shared" si="507"/>
        <v>0.12</v>
      </c>
      <c r="J823" s="23">
        <f t="shared" si="508"/>
        <v>0.7</v>
      </c>
      <c r="K823" s="22">
        <f t="shared" si="509"/>
        <v>45</v>
      </c>
      <c r="L823" s="136">
        <v>792</v>
      </c>
      <c r="M823" s="9">
        <f t="shared" si="484"/>
        <v>13.188797929505776</v>
      </c>
      <c r="N823" s="9">
        <f t="shared" si="485"/>
        <v>13.187595482846485</v>
      </c>
      <c r="O823" s="10">
        <f t="shared" si="510"/>
        <v>-1.2024466592919225E-3</v>
      </c>
      <c r="P823" s="10">
        <f t="shared" si="496"/>
        <v>120.24466592915543</v>
      </c>
      <c r="Q823" s="10">
        <f t="shared" si="497"/>
        <v>0.52049989806407826</v>
      </c>
      <c r="R823" s="10">
        <f t="shared" si="498"/>
        <v>0.52047803764926426</v>
      </c>
      <c r="S823" s="9"/>
      <c r="T823" s="9">
        <f t="shared" si="486"/>
        <v>13.188797929505776</v>
      </c>
      <c r="U823" s="10">
        <f t="shared" si="499"/>
        <v>0</v>
      </c>
      <c r="V823" s="10" t="e">
        <f t="shared" si="500"/>
        <v>#DIV/0!</v>
      </c>
      <c r="W823" s="10" t="e">
        <f t="shared" si="501"/>
        <v>#DIV/0!</v>
      </c>
      <c r="X823" s="10" t="e">
        <f t="shared" si="502"/>
        <v>#DIV/0!</v>
      </c>
      <c r="Y823" s="1"/>
      <c r="Z823" s="23">
        <f t="shared" si="487"/>
        <v>13.188797929505776</v>
      </c>
      <c r="AA823" s="54">
        <f t="shared" si="488"/>
        <v>0</v>
      </c>
      <c r="AB823" s="54" t="e">
        <f t="shared" si="489"/>
        <v>#DIV/0!</v>
      </c>
      <c r="AC823" s="54" t="e">
        <f t="shared" si="490"/>
        <v>#DIV/0!</v>
      </c>
      <c r="AD823" s="54" t="e">
        <f t="shared" si="511"/>
        <v>#DIV/0!</v>
      </c>
      <c r="AG823" s="23">
        <f t="shared" si="491"/>
        <v>13.188797929505776</v>
      </c>
      <c r="AH823" s="54">
        <f t="shared" si="512"/>
        <v>0</v>
      </c>
      <c r="AI823" s="54" t="e">
        <f t="shared" si="513"/>
        <v>#DIV/0!</v>
      </c>
      <c r="AJ823" s="54" t="e">
        <f t="shared" si="514"/>
        <v>#DIV/0!</v>
      </c>
      <c r="AK823" s="54" t="e">
        <f t="shared" si="515"/>
        <v>#DIV/0!</v>
      </c>
      <c r="AM823" s="23">
        <f t="shared" si="492"/>
        <v>13.188797929505776</v>
      </c>
      <c r="AN823" s="54">
        <f t="shared" si="516"/>
        <v>0</v>
      </c>
      <c r="AO823" s="54" t="e">
        <f t="shared" si="517"/>
        <v>#DIV/0!</v>
      </c>
      <c r="AP823" s="54" t="e">
        <f t="shared" si="518"/>
        <v>#DIV/0!</v>
      </c>
      <c r="AQ823" s="54" t="e">
        <f t="shared" si="519"/>
        <v>#DIV/0!</v>
      </c>
      <c r="AS823" s="23">
        <f t="shared" si="493"/>
        <v>13.188797929505776</v>
      </c>
      <c r="AT823" s="54">
        <f t="shared" si="520"/>
        <v>0</v>
      </c>
      <c r="AU823" s="54" t="e">
        <f t="shared" si="521"/>
        <v>#DIV/0!</v>
      </c>
      <c r="AV823" s="54" t="e">
        <f t="shared" si="522"/>
        <v>#DIV/0!</v>
      </c>
      <c r="AW823" s="54" t="e">
        <f t="shared" si="523"/>
        <v>#DIV/0!</v>
      </c>
    </row>
    <row r="824" spans="1:49" s="50" customFormat="1" hidden="1" x14ac:dyDescent="0.25">
      <c r="A824" s="3"/>
      <c r="B824" s="4"/>
      <c r="C824" s="4">
        <f t="shared" si="503"/>
        <v>792</v>
      </c>
      <c r="D824" s="22">
        <f t="shared" si="494"/>
        <v>188.83106232746857</v>
      </c>
      <c r="E824" s="54">
        <f t="shared" si="504"/>
        <v>5.7079999999999999E-2</v>
      </c>
      <c r="F824" s="54">
        <f t="shared" si="505"/>
        <v>100</v>
      </c>
      <c r="G824" s="54">
        <f t="shared" si="495"/>
        <v>5.7047437322776159E-2</v>
      </c>
      <c r="H824" s="24">
        <f t="shared" si="506"/>
        <v>26</v>
      </c>
      <c r="I824" s="23">
        <f t="shared" si="507"/>
        <v>0.12</v>
      </c>
      <c r="J824" s="23">
        <f t="shared" si="508"/>
        <v>0.7</v>
      </c>
      <c r="K824" s="22">
        <f t="shared" si="509"/>
        <v>45</v>
      </c>
      <c r="L824" s="136">
        <v>793</v>
      </c>
      <c r="M824" s="9">
        <f t="shared" si="484"/>
        <v>13.187595482846485</v>
      </c>
      <c r="N824" s="9">
        <f t="shared" si="485"/>
        <v>13.186392765096617</v>
      </c>
      <c r="O824" s="10">
        <f t="shared" si="510"/>
        <v>-1.2027177498676878E-3</v>
      </c>
      <c r="P824" s="10">
        <f t="shared" si="496"/>
        <v>120.2717749868154</v>
      </c>
      <c r="Q824" s="10">
        <f t="shared" si="497"/>
        <v>0.52057351358533011</v>
      </c>
      <c r="R824" s="10">
        <f t="shared" si="498"/>
        <v>0.52055164960415079</v>
      </c>
      <c r="S824" s="9"/>
      <c r="T824" s="9">
        <f t="shared" si="486"/>
        <v>13.187595482846485</v>
      </c>
      <c r="U824" s="10">
        <f t="shared" si="499"/>
        <v>0</v>
      </c>
      <c r="V824" s="10" t="e">
        <f t="shared" si="500"/>
        <v>#DIV/0!</v>
      </c>
      <c r="W824" s="10" t="e">
        <f t="shared" si="501"/>
        <v>#DIV/0!</v>
      </c>
      <c r="X824" s="10" t="e">
        <f t="shared" si="502"/>
        <v>#DIV/0!</v>
      </c>
      <c r="Y824" s="1"/>
      <c r="Z824" s="23">
        <f t="shared" si="487"/>
        <v>13.187595482846485</v>
      </c>
      <c r="AA824" s="54">
        <f t="shared" si="488"/>
        <v>0</v>
      </c>
      <c r="AB824" s="54" t="e">
        <f t="shared" si="489"/>
        <v>#DIV/0!</v>
      </c>
      <c r="AC824" s="54" t="e">
        <f t="shared" si="490"/>
        <v>#DIV/0!</v>
      </c>
      <c r="AD824" s="54" t="e">
        <f t="shared" si="511"/>
        <v>#DIV/0!</v>
      </c>
      <c r="AG824" s="23">
        <f t="shared" si="491"/>
        <v>13.187595482846485</v>
      </c>
      <c r="AH824" s="54">
        <f t="shared" si="512"/>
        <v>0</v>
      </c>
      <c r="AI824" s="54" t="e">
        <f t="shared" si="513"/>
        <v>#DIV/0!</v>
      </c>
      <c r="AJ824" s="54" t="e">
        <f t="shared" si="514"/>
        <v>#DIV/0!</v>
      </c>
      <c r="AK824" s="54" t="e">
        <f t="shared" si="515"/>
        <v>#DIV/0!</v>
      </c>
      <c r="AM824" s="23">
        <f t="shared" si="492"/>
        <v>13.187595482846485</v>
      </c>
      <c r="AN824" s="54">
        <f t="shared" si="516"/>
        <v>0</v>
      </c>
      <c r="AO824" s="54" t="e">
        <f t="shared" si="517"/>
        <v>#DIV/0!</v>
      </c>
      <c r="AP824" s="54" t="e">
        <f t="shared" si="518"/>
        <v>#DIV/0!</v>
      </c>
      <c r="AQ824" s="54" t="e">
        <f t="shared" si="519"/>
        <v>#DIV/0!</v>
      </c>
      <c r="AS824" s="23">
        <f t="shared" si="493"/>
        <v>13.187595482846485</v>
      </c>
      <c r="AT824" s="54">
        <f t="shared" si="520"/>
        <v>0</v>
      </c>
      <c r="AU824" s="54" t="e">
        <f t="shared" si="521"/>
        <v>#DIV/0!</v>
      </c>
      <c r="AV824" s="54" t="e">
        <f t="shared" si="522"/>
        <v>#DIV/0!</v>
      </c>
      <c r="AW824" s="54" t="e">
        <f t="shared" si="523"/>
        <v>#DIV/0!</v>
      </c>
    </row>
    <row r="825" spans="1:49" s="50" customFormat="1" hidden="1" x14ac:dyDescent="0.25">
      <c r="A825" s="3"/>
      <c r="B825" s="4"/>
      <c r="C825" s="4">
        <f t="shared" si="503"/>
        <v>793</v>
      </c>
      <c r="D825" s="22">
        <f t="shared" si="494"/>
        <v>188.81166568341234</v>
      </c>
      <c r="E825" s="54">
        <f t="shared" si="504"/>
        <v>5.7070000000000003E-2</v>
      </c>
      <c r="F825" s="54">
        <f t="shared" si="505"/>
        <v>100</v>
      </c>
      <c r="G825" s="54">
        <f t="shared" si="495"/>
        <v>5.7037448728010927E-2</v>
      </c>
      <c r="H825" s="24">
        <f t="shared" si="506"/>
        <v>26</v>
      </c>
      <c r="I825" s="23">
        <f t="shared" si="507"/>
        <v>0.12</v>
      </c>
      <c r="J825" s="23">
        <f t="shared" si="508"/>
        <v>0.7</v>
      </c>
      <c r="K825" s="22">
        <f t="shared" si="509"/>
        <v>45</v>
      </c>
      <c r="L825" s="136">
        <v>794</v>
      </c>
      <c r="M825" s="9">
        <f t="shared" si="484"/>
        <v>13.186392765096617</v>
      </c>
      <c r="N825" s="9">
        <f t="shared" si="485"/>
        <v>13.185189776196886</v>
      </c>
      <c r="O825" s="10">
        <f t="shared" si="510"/>
        <v>-1.2029888997311389E-3</v>
      </c>
      <c r="P825" s="10">
        <f t="shared" si="496"/>
        <v>120.29888997307705</v>
      </c>
      <c r="Q825" s="10">
        <f t="shared" si="497"/>
        <v>0.52064713777795657</v>
      </c>
      <c r="R825" s="10">
        <f t="shared" si="498"/>
        <v>0.52062527023429517</v>
      </c>
      <c r="S825" s="9"/>
      <c r="T825" s="9">
        <f t="shared" si="486"/>
        <v>13.186392765096617</v>
      </c>
      <c r="U825" s="10">
        <f t="shared" si="499"/>
        <v>0</v>
      </c>
      <c r="V825" s="10" t="e">
        <f t="shared" si="500"/>
        <v>#DIV/0!</v>
      </c>
      <c r="W825" s="10" t="e">
        <f t="shared" si="501"/>
        <v>#DIV/0!</v>
      </c>
      <c r="X825" s="10" t="e">
        <f t="shared" si="502"/>
        <v>#DIV/0!</v>
      </c>
      <c r="Y825" s="1"/>
      <c r="Z825" s="23">
        <f t="shared" si="487"/>
        <v>13.186392765096617</v>
      </c>
      <c r="AA825" s="54">
        <f t="shared" si="488"/>
        <v>0</v>
      </c>
      <c r="AB825" s="54" t="e">
        <f t="shared" si="489"/>
        <v>#DIV/0!</v>
      </c>
      <c r="AC825" s="54" t="e">
        <f t="shared" si="490"/>
        <v>#DIV/0!</v>
      </c>
      <c r="AD825" s="54" t="e">
        <f t="shared" si="511"/>
        <v>#DIV/0!</v>
      </c>
      <c r="AG825" s="23">
        <f t="shared" si="491"/>
        <v>13.186392765096617</v>
      </c>
      <c r="AH825" s="54">
        <f t="shared" si="512"/>
        <v>0</v>
      </c>
      <c r="AI825" s="54" t="e">
        <f t="shared" si="513"/>
        <v>#DIV/0!</v>
      </c>
      <c r="AJ825" s="54" t="e">
        <f t="shared" si="514"/>
        <v>#DIV/0!</v>
      </c>
      <c r="AK825" s="54" t="e">
        <f t="shared" si="515"/>
        <v>#DIV/0!</v>
      </c>
      <c r="AM825" s="23">
        <f t="shared" si="492"/>
        <v>13.186392765096617</v>
      </c>
      <c r="AN825" s="54">
        <f t="shared" si="516"/>
        <v>0</v>
      </c>
      <c r="AO825" s="54" t="e">
        <f t="shared" si="517"/>
        <v>#DIV/0!</v>
      </c>
      <c r="AP825" s="54" t="e">
        <f t="shared" si="518"/>
        <v>#DIV/0!</v>
      </c>
      <c r="AQ825" s="54" t="e">
        <f t="shared" si="519"/>
        <v>#DIV/0!</v>
      </c>
      <c r="AS825" s="23">
        <f t="shared" si="493"/>
        <v>13.186392765096617</v>
      </c>
      <c r="AT825" s="54">
        <f t="shared" si="520"/>
        <v>0</v>
      </c>
      <c r="AU825" s="54" t="e">
        <f t="shared" si="521"/>
        <v>#DIV/0!</v>
      </c>
      <c r="AV825" s="54" t="e">
        <f t="shared" si="522"/>
        <v>#DIV/0!</v>
      </c>
      <c r="AW825" s="54" t="e">
        <f t="shared" si="523"/>
        <v>#DIV/0!</v>
      </c>
    </row>
    <row r="826" spans="1:49" s="50" customFormat="1" hidden="1" x14ac:dyDescent="0.25">
      <c r="A826" s="3"/>
      <c r="B826" s="4"/>
      <c r="C826" s="4">
        <f t="shared" si="503"/>
        <v>794</v>
      </c>
      <c r="D826" s="22">
        <f t="shared" si="494"/>
        <v>188.79226699118146</v>
      </c>
      <c r="E826" s="54">
        <f t="shared" si="504"/>
        <v>5.706E-2</v>
      </c>
      <c r="F826" s="54">
        <f t="shared" si="505"/>
        <v>100</v>
      </c>
      <c r="G826" s="54">
        <f t="shared" si="495"/>
        <v>5.7027460131249104E-2</v>
      </c>
      <c r="H826" s="24">
        <f t="shared" si="506"/>
        <v>26</v>
      </c>
      <c r="I826" s="23">
        <f t="shared" si="507"/>
        <v>0.12</v>
      </c>
      <c r="J826" s="23">
        <f t="shared" si="508"/>
        <v>0.7</v>
      </c>
      <c r="K826" s="22">
        <f t="shared" si="509"/>
        <v>45</v>
      </c>
      <c r="L826" s="136">
        <v>795</v>
      </c>
      <c r="M826" s="9">
        <f t="shared" si="484"/>
        <v>13.185189776196886</v>
      </c>
      <c r="N826" s="9">
        <f t="shared" si="485"/>
        <v>13.183986516088009</v>
      </c>
      <c r="O826" s="10">
        <f t="shared" si="510"/>
        <v>-1.2032601088769468E-3</v>
      </c>
      <c r="P826" s="10">
        <f t="shared" si="496"/>
        <v>120.32601088774133</v>
      </c>
      <c r="Q826" s="10">
        <f t="shared" si="497"/>
        <v>0.52072077063686228</v>
      </c>
      <c r="R826" s="10">
        <f t="shared" si="498"/>
        <v>0.52069889952459714</v>
      </c>
      <c r="S826" s="9"/>
      <c r="T826" s="9">
        <f t="shared" si="486"/>
        <v>13.185189776196886</v>
      </c>
      <c r="U826" s="10">
        <f t="shared" si="499"/>
        <v>0</v>
      </c>
      <c r="V826" s="10" t="e">
        <f t="shared" si="500"/>
        <v>#DIV/0!</v>
      </c>
      <c r="W826" s="10" t="e">
        <f t="shared" si="501"/>
        <v>#DIV/0!</v>
      </c>
      <c r="X826" s="10" t="e">
        <f t="shared" si="502"/>
        <v>#DIV/0!</v>
      </c>
      <c r="Y826" s="1"/>
      <c r="Z826" s="23">
        <f t="shared" si="487"/>
        <v>13.185189776196886</v>
      </c>
      <c r="AA826" s="54">
        <f t="shared" si="488"/>
        <v>0</v>
      </c>
      <c r="AB826" s="54" t="e">
        <f t="shared" si="489"/>
        <v>#DIV/0!</v>
      </c>
      <c r="AC826" s="54" t="e">
        <f t="shared" si="490"/>
        <v>#DIV/0!</v>
      </c>
      <c r="AD826" s="54" t="e">
        <f t="shared" si="511"/>
        <v>#DIV/0!</v>
      </c>
      <c r="AG826" s="23">
        <f t="shared" si="491"/>
        <v>13.185189776196886</v>
      </c>
      <c r="AH826" s="54">
        <f t="shared" si="512"/>
        <v>0</v>
      </c>
      <c r="AI826" s="54" t="e">
        <f t="shared" si="513"/>
        <v>#DIV/0!</v>
      </c>
      <c r="AJ826" s="54" t="e">
        <f t="shared" si="514"/>
        <v>#DIV/0!</v>
      </c>
      <c r="AK826" s="54" t="e">
        <f t="shared" si="515"/>
        <v>#DIV/0!</v>
      </c>
      <c r="AM826" s="23">
        <f t="shared" si="492"/>
        <v>13.185189776196886</v>
      </c>
      <c r="AN826" s="54">
        <f t="shared" si="516"/>
        <v>0</v>
      </c>
      <c r="AO826" s="54" t="e">
        <f t="shared" si="517"/>
        <v>#DIV/0!</v>
      </c>
      <c r="AP826" s="54" t="e">
        <f t="shared" si="518"/>
        <v>#DIV/0!</v>
      </c>
      <c r="AQ826" s="54" t="e">
        <f t="shared" si="519"/>
        <v>#DIV/0!</v>
      </c>
      <c r="AS826" s="23">
        <f t="shared" si="493"/>
        <v>13.185189776196886</v>
      </c>
      <c r="AT826" s="54">
        <f t="shared" si="520"/>
        <v>0</v>
      </c>
      <c r="AU826" s="54" t="e">
        <f t="shared" si="521"/>
        <v>#DIV/0!</v>
      </c>
      <c r="AV826" s="54" t="e">
        <f t="shared" si="522"/>
        <v>#DIV/0!</v>
      </c>
      <c r="AW826" s="54" t="e">
        <f t="shared" si="523"/>
        <v>#DIV/0!</v>
      </c>
    </row>
    <row r="827" spans="1:49" s="50" customFormat="1" hidden="1" x14ac:dyDescent="0.25">
      <c r="A827" s="3"/>
      <c r="B827" s="4"/>
      <c r="C827" s="4">
        <f t="shared" si="503"/>
        <v>795</v>
      </c>
      <c r="D827" s="22">
        <f t="shared" si="494"/>
        <v>188.77286625073728</v>
      </c>
      <c r="E827" s="54">
        <f t="shared" si="504"/>
        <v>5.7050000000000003E-2</v>
      </c>
      <c r="F827" s="54">
        <f t="shared" si="505"/>
        <v>100</v>
      </c>
      <c r="G827" s="54">
        <f t="shared" si="495"/>
        <v>5.7017471532490711E-2</v>
      </c>
      <c r="H827" s="24">
        <f t="shared" si="506"/>
        <v>26</v>
      </c>
      <c r="I827" s="23">
        <f t="shared" si="507"/>
        <v>0.12</v>
      </c>
      <c r="J827" s="23">
        <f t="shared" si="508"/>
        <v>0.7</v>
      </c>
      <c r="K827" s="22">
        <f t="shared" si="509"/>
        <v>45</v>
      </c>
      <c r="L827" s="136">
        <v>796</v>
      </c>
      <c r="M827" s="9">
        <f t="shared" si="484"/>
        <v>13.183986516088009</v>
      </c>
      <c r="N827" s="9">
        <f t="shared" si="485"/>
        <v>13.182782984710689</v>
      </c>
      <c r="O827" s="10">
        <f t="shared" si="510"/>
        <v>-1.2035313773193224E-3</v>
      </c>
      <c r="P827" s="10">
        <f t="shared" si="496"/>
        <v>120.35313773189539</v>
      </c>
      <c r="Q827" s="10">
        <f t="shared" si="497"/>
        <v>0.52079441216251898</v>
      </c>
      <c r="R827" s="10">
        <f t="shared" si="498"/>
        <v>0.52077253748428243</v>
      </c>
      <c r="S827" s="9"/>
      <c r="T827" s="9">
        <f t="shared" si="486"/>
        <v>13.183986516088009</v>
      </c>
      <c r="U827" s="10">
        <f t="shared" si="499"/>
        <v>0</v>
      </c>
      <c r="V827" s="10" t="e">
        <f t="shared" si="500"/>
        <v>#DIV/0!</v>
      </c>
      <c r="W827" s="10" t="e">
        <f t="shared" si="501"/>
        <v>#DIV/0!</v>
      </c>
      <c r="X827" s="10" t="e">
        <f t="shared" si="502"/>
        <v>#DIV/0!</v>
      </c>
      <c r="Y827" s="1"/>
      <c r="Z827" s="23">
        <f t="shared" si="487"/>
        <v>13.183986516088009</v>
      </c>
      <c r="AA827" s="54">
        <f t="shared" si="488"/>
        <v>0</v>
      </c>
      <c r="AB827" s="54" t="e">
        <f t="shared" si="489"/>
        <v>#DIV/0!</v>
      </c>
      <c r="AC827" s="54" t="e">
        <f t="shared" si="490"/>
        <v>#DIV/0!</v>
      </c>
      <c r="AD827" s="54" t="e">
        <f t="shared" si="511"/>
        <v>#DIV/0!</v>
      </c>
      <c r="AG827" s="23">
        <f t="shared" si="491"/>
        <v>13.183986516088009</v>
      </c>
      <c r="AH827" s="54">
        <f t="shared" si="512"/>
        <v>0</v>
      </c>
      <c r="AI827" s="54" t="e">
        <f t="shared" si="513"/>
        <v>#DIV/0!</v>
      </c>
      <c r="AJ827" s="54" t="e">
        <f t="shared" si="514"/>
        <v>#DIV/0!</v>
      </c>
      <c r="AK827" s="54" t="e">
        <f t="shared" si="515"/>
        <v>#DIV/0!</v>
      </c>
      <c r="AM827" s="23">
        <f t="shared" si="492"/>
        <v>13.183986516088009</v>
      </c>
      <c r="AN827" s="54">
        <f t="shared" si="516"/>
        <v>0</v>
      </c>
      <c r="AO827" s="54" t="e">
        <f t="shared" si="517"/>
        <v>#DIV/0!</v>
      </c>
      <c r="AP827" s="54" t="e">
        <f t="shared" si="518"/>
        <v>#DIV/0!</v>
      </c>
      <c r="AQ827" s="54" t="e">
        <f t="shared" si="519"/>
        <v>#DIV/0!</v>
      </c>
      <c r="AS827" s="23">
        <f t="shared" si="493"/>
        <v>13.183986516088009</v>
      </c>
      <c r="AT827" s="54">
        <f t="shared" si="520"/>
        <v>0</v>
      </c>
      <c r="AU827" s="54" t="e">
        <f t="shared" si="521"/>
        <v>#DIV/0!</v>
      </c>
      <c r="AV827" s="54" t="e">
        <f t="shared" si="522"/>
        <v>#DIV/0!</v>
      </c>
      <c r="AW827" s="54" t="e">
        <f t="shared" si="523"/>
        <v>#DIV/0!</v>
      </c>
    </row>
    <row r="828" spans="1:49" s="50" customFormat="1" hidden="1" x14ac:dyDescent="0.25">
      <c r="A828" s="3"/>
      <c r="B828" s="4"/>
      <c r="C828" s="4">
        <f t="shared" si="503"/>
        <v>796</v>
      </c>
      <c r="D828" s="22">
        <f t="shared" si="494"/>
        <v>188.75346346204122</v>
      </c>
      <c r="E828" s="54">
        <f t="shared" si="504"/>
        <v>5.704E-2</v>
      </c>
      <c r="F828" s="54">
        <f t="shared" si="505"/>
        <v>100</v>
      </c>
      <c r="G828" s="54">
        <f t="shared" si="495"/>
        <v>5.7007482931735735E-2</v>
      </c>
      <c r="H828" s="24">
        <f t="shared" si="506"/>
        <v>26</v>
      </c>
      <c r="I828" s="23">
        <f t="shared" si="507"/>
        <v>0.12</v>
      </c>
      <c r="J828" s="23">
        <f t="shared" si="508"/>
        <v>0.7</v>
      </c>
      <c r="K828" s="22">
        <f t="shared" si="509"/>
        <v>45</v>
      </c>
      <c r="L828" s="136">
        <v>797</v>
      </c>
      <c r="M828" s="9">
        <f t="shared" si="484"/>
        <v>13.182782984710689</v>
      </c>
      <c r="N828" s="9">
        <f t="shared" si="485"/>
        <v>13.181579182005617</v>
      </c>
      <c r="O828" s="10">
        <f t="shared" si="510"/>
        <v>-1.2038027050724764E-3</v>
      </c>
      <c r="P828" s="10">
        <f t="shared" si="496"/>
        <v>120.38027050721078</v>
      </c>
      <c r="Q828" s="10">
        <f t="shared" si="497"/>
        <v>0.52086806235792671</v>
      </c>
      <c r="R828" s="10">
        <f t="shared" si="498"/>
        <v>0.52084618411474981</v>
      </c>
      <c r="S828" s="9"/>
      <c r="T828" s="9">
        <f t="shared" si="486"/>
        <v>13.182782984710689</v>
      </c>
      <c r="U828" s="10">
        <f t="shared" si="499"/>
        <v>0</v>
      </c>
      <c r="V828" s="10" t="e">
        <f t="shared" si="500"/>
        <v>#DIV/0!</v>
      </c>
      <c r="W828" s="10" t="e">
        <f t="shared" si="501"/>
        <v>#DIV/0!</v>
      </c>
      <c r="X828" s="10" t="e">
        <f t="shared" si="502"/>
        <v>#DIV/0!</v>
      </c>
      <c r="Y828" s="1"/>
      <c r="Z828" s="23">
        <f t="shared" si="487"/>
        <v>13.182782984710689</v>
      </c>
      <c r="AA828" s="54">
        <f t="shared" si="488"/>
        <v>0</v>
      </c>
      <c r="AB828" s="54" t="e">
        <f t="shared" si="489"/>
        <v>#DIV/0!</v>
      </c>
      <c r="AC828" s="54" t="e">
        <f t="shared" si="490"/>
        <v>#DIV/0!</v>
      </c>
      <c r="AD828" s="54" t="e">
        <f t="shared" si="511"/>
        <v>#DIV/0!</v>
      </c>
      <c r="AG828" s="23">
        <f t="shared" si="491"/>
        <v>13.182782984710689</v>
      </c>
      <c r="AH828" s="54">
        <f t="shared" si="512"/>
        <v>0</v>
      </c>
      <c r="AI828" s="54" t="e">
        <f t="shared" si="513"/>
        <v>#DIV/0!</v>
      </c>
      <c r="AJ828" s="54" t="e">
        <f t="shared" si="514"/>
        <v>#DIV/0!</v>
      </c>
      <c r="AK828" s="54" t="e">
        <f t="shared" si="515"/>
        <v>#DIV/0!</v>
      </c>
      <c r="AM828" s="23">
        <f t="shared" si="492"/>
        <v>13.182782984710689</v>
      </c>
      <c r="AN828" s="54">
        <f t="shared" si="516"/>
        <v>0</v>
      </c>
      <c r="AO828" s="54" t="e">
        <f t="shared" si="517"/>
        <v>#DIV/0!</v>
      </c>
      <c r="AP828" s="54" t="e">
        <f t="shared" si="518"/>
        <v>#DIV/0!</v>
      </c>
      <c r="AQ828" s="54" t="e">
        <f t="shared" si="519"/>
        <v>#DIV/0!</v>
      </c>
      <c r="AS828" s="23">
        <f t="shared" si="493"/>
        <v>13.182782984710689</v>
      </c>
      <c r="AT828" s="54">
        <f t="shared" si="520"/>
        <v>0</v>
      </c>
      <c r="AU828" s="54" t="e">
        <f t="shared" si="521"/>
        <v>#DIV/0!</v>
      </c>
      <c r="AV828" s="54" t="e">
        <f t="shared" si="522"/>
        <v>#DIV/0!</v>
      </c>
      <c r="AW828" s="54" t="e">
        <f t="shared" si="523"/>
        <v>#DIV/0!</v>
      </c>
    </row>
    <row r="829" spans="1:49" s="50" customFormat="1" hidden="1" x14ac:dyDescent="0.25">
      <c r="A829" s="3"/>
      <c r="B829" s="4"/>
      <c r="C829" s="4">
        <f t="shared" si="503"/>
        <v>797</v>
      </c>
      <c r="D829" s="22">
        <f t="shared" si="494"/>
        <v>188.73405862505496</v>
      </c>
      <c r="E829" s="54">
        <f t="shared" si="504"/>
        <v>5.7029999999999997E-2</v>
      </c>
      <c r="F829" s="54">
        <f t="shared" si="505"/>
        <v>100</v>
      </c>
      <c r="G829" s="54">
        <f t="shared" si="495"/>
        <v>5.6997494328984176E-2</v>
      </c>
      <c r="H829" s="24">
        <f t="shared" si="506"/>
        <v>26</v>
      </c>
      <c r="I829" s="23">
        <f t="shared" si="507"/>
        <v>0.12</v>
      </c>
      <c r="J829" s="23">
        <f t="shared" si="508"/>
        <v>0.7</v>
      </c>
      <c r="K829" s="22">
        <f t="shared" si="509"/>
        <v>45</v>
      </c>
      <c r="L829" s="136">
        <v>798</v>
      </c>
      <c r="M829" s="9">
        <f t="shared" si="484"/>
        <v>13.181579182005617</v>
      </c>
      <c r="N829" s="9">
        <f t="shared" si="485"/>
        <v>13.180375107913509</v>
      </c>
      <c r="O829" s="10">
        <f t="shared" si="510"/>
        <v>-1.2040740921079873E-3</v>
      </c>
      <c r="P829" s="10">
        <f t="shared" si="496"/>
        <v>120.40740921084542</v>
      </c>
      <c r="Q829" s="10">
        <f t="shared" si="497"/>
        <v>0.52094172120655602</v>
      </c>
      <c r="R829" s="10">
        <f t="shared" si="498"/>
        <v>0.5209198393933786</v>
      </c>
      <c r="S829" s="9"/>
      <c r="T829" s="9">
        <f t="shared" si="486"/>
        <v>13.181579182005617</v>
      </c>
      <c r="U829" s="10">
        <f t="shared" si="499"/>
        <v>0</v>
      </c>
      <c r="V829" s="10" t="e">
        <f t="shared" si="500"/>
        <v>#DIV/0!</v>
      </c>
      <c r="W829" s="10" t="e">
        <f t="shared" si="501"/>
        <v>#DIV/0!</v>
      </c>
      <c r="X829" s="10" t="e">
        <f t="shared" si="502"/>
        <v>#DIV/0!</v>
      </c>
      <c r="Y829" s="1"/>
      <c r="Z829" s="23">
        <f t="shared" si="487"/>
        <v>13.181579182005617</v>
      </c>
      <c r="AA829" s="54">
        <f t="shared" si="488"/>
        <v>0</v>
      </c>
      <c r="AB829" s="54" t="e">
        <f t="shared" si="489"/>
        <v>#DIV/0!</v>
      </c>
      <c r="AC829" s="54" t="e">
        <f t="shared" si="490"/>
        <v>#DIV/0!</v>
      </c>
      <c r="AD829" s="54" t="e">
        <f t="shared" si="511"/>
        <v>#DIV/0!</v>
      </c>
      <c r="AG829" s="23">
        <f t="shared" si="491"/>
        <v>13.181579182005617</v>
      </c>
      <c r="AH829" s="54">
        <f t="shared" si="512"/>
        <v>0</v>
      </c>
      <c r="AI829" s="54" t="e">
        <f t="shared" si="513"/>
        <v>#DIV/0!</v>
      </c>
      <c r="AJ829" s="54" t="e">
        <f t="shared" si="514"/>
        <v>#DIV/0!</v>
      </c>
      <c r="AK829" s="54" t="e">
        <f t="shared" si="515"/>
        <v>#DIV/0!</v>
      </c>
      <c r="AM829" s="23">
        <f t="shared" si="492"/>
        <v>13.181579182005617</v>
      </c>
      <c r="AN829" s="54">
        <f t="shared" si="516"/>
        <v>0</v>
      </c>
      <c r="AO829" s="54" t="e">
        <f t="shared" si="517"/>
        <v>#DIV/0!</v>
      </c>
      <c r="AP829" s="54" t="e">
        <f t="shared" si="518"/>
        <v>#DIV/0!</v>
      </c>
      <c r="AQ829" s="54" t="e">
        <f t="shared" si="519"/>
        <v>#DIV/0!</v>
      </c>
      <c r="AS829" s="23">
        <f t="shared" si="493"/>
        <v>13.181579182005617</v>
      </c>
      <c r="AT829" s="54">
        <f t="shared" si="520"/>
        <v>0</v>
      </c>
      <c r="AU829" s="54" t="e">
        <f t="shared" si="521"/>
        <v>#DIV/0!</v>
      </c>
      <c r="AV829" s="54" t="e">
        <f t="shared" si="522"/>
        <v>#DIV/0!</v>
      </c>
      <c r="AW829" s="54" t="e">
        <f t="shared" si="523"/>
        <v>#DIV/0!</v>
      </c>
    </row>
    <row r="830" spans="1:49" s="50" customFormat="1" hidden="1" x14ac:dyDescent="0.25">
      <c r="A830" s="3"/>
      <c r="B830" s="4"/>
      <c r="C830" s="4">
        <f t="shared" si="503"/>
        <v>798</v>
      </c>
      <c r="D830" s="22">
        <f t="shared" si="494"/>
        <v>188.71465173973971</v>
      </c>
      <c r="E830" s="54">
        <f t="shared" si="504"/>
        <v>5.7020000000000001E-2</v>
      </c>
      <c r="F830" s="54">
        <f t="shared" si="505"/>
        <v>100</v>
      </c>
      <c r="G830" s="54">
        <f t="shared" si="495"/>
        <v>5.698750572423604E-2</v>
      </c>
      <c r="H830" s="24">
        <f t="shared" si="506"/>
        <v>26</v>
      </c>
      <c r="I830" s="23">
        <f t="shared" si="507"/>
        <v>0.12</v>
      </c>
      <c r="J830" s="23">
        <f t="shared" si="508"/>
        <v>0.7</v>
      </c>
      <c r="K830" s="22">
        <f t="shared" si="509"/>
        <v>45</v>
      </c>
      <c r="L830" s="136">
        <v>799</v>
      </c>
      <c r="M830" s="9">
        <f t="shared" si="484"/>
        <v>13.180375107913509</v>
      </c>
      <c r="N830" s="9">
        <f t="shared" si="485"/>
        <v>13.179170762375035</v>
      </c>
      <c r="O830" s="10">
        <f t="shared" si="510"/>
        <v>-1.2043455384738166E-3</v>
      </c>
      <c r="P830" s="10">
        <f t="shared" si="496"/>
        <v>120.43455384734479</v>
      </c>
      <c r="Q830" s="10">
        <f t="shared" si="497"/>
        <v>0.52101538872384145</v>
      </c>
      <c r="R830" s="10">
        <f t="shared" si="498"/>
        <v>0.5209935033456583</v>
      </c>
      <c r="S830" s="9"/>
      <c r="T830" s="9">
        <f t="shared" si="486"/>
        <v>13.180375107913509</v>
      </c>
      <c r="U830" s="10">
        <f t="shared" si="499"/>
        <v>0</v>
      </c>
      <c r="V830" s="10" t="e">
        <f t="shared" si="500"/>
        <v>#DIV/0!</v>
      </c>
      <c r="W830" s="10" t="e">
        <f t="shared" si="501"/>
        <v>#DIV/0!</v>
      </c>
      <c r="X830" s="10" t="e">
        <f t="shared" si="502"/>
        <v>#DIV/0!</v>
      </c>
      <c r="Y830" s="1"/>
      <c r="Z830" s="23">
        <f t="shared" si="487"/>
        <v>13.180375107913509</v>
      </c>
      <c r="AA830" s="54">
        <f t="shared" si="488"/>
        <v>0</v>
      </c>
      <c r="AB830" s="54" t="e">
        <f t="shared" si="489"/>
        <v>#DIV/0!</v>
      </c>
      <c r="AC830" s="54" t="e">
        <f t="shared" si="490"/>
        <v>#DIV/0!</v>
      </c>
      <c r="AD830" s="54" t="e">
        <f t="shared" si="511"/>
        <v>#DIV/0!</v>
      </c>
      <c r="AG830" s="23">
        <f t="shared" si="491"/>
        <v>13.180375107913509</v>
      </c>
      <c r="AH830" s="54">
        <f t="shared" si="512"/>
        <v>0</v>
      </c>
      <c r="AI830" s="54" t="e">
        <f t="shared" si="513"/>
        <v>#DIV/0!</v>
      </c>
      <c r="AJ830" s="54" t="e">
        <f t="shared" si="514"/>
        <v>#DIV/0!</v>
      </c>
      <c r="AK830" s="54" t="e">
        <f t="shared" si="515"/>
        <v>#DIV/0!</v>
      </c>
      <c r="AM830" s="23">
        <f t="shared" si="492"/>
        <v>13.180375107913509</v>
      </c>
      <c r="AN830" s="54">
        <f t="shared" si="516"/>
        <v>0</v>
      </c>
      <c r="AO830" s="54" t="e">
        <f t="shared" si="517"/>
        <v>#DIV/0!</v>
      </c>
      <c r="AP830" s="54" t="e">
        <f t="shared" si="518"/>
        <v>#DIV/0!</v>
      </c>
      <c r="AQ830" s="54" t="e">
        <f t="shared" si="519"/>
        <v>#DIV/0!</v>
      </c>
      <c r="AS830" s="23">
        <f t="shared" si="493"/>
        <v>13.180375107913509</v>
      </c>
      <c r="AT830" s="54">
        <f t="shared" si="520"/>
        <v>0</v>
      </c>
      <c r="AU830" s="54" t="e">
        <f t="shared" si="521"/>
        <v>#DIV/0!</v>
      </c>
      <c r="AV830" s="54" t="e">
        <f t="shared" si="522"/>
        <v>#DIV/0!</v>
      </c>
      <c r="AW830" s="54" t="e">
        <f t="shared" si="523"/>
        <v>#DIV/0!</v>
      </c>
    </row>
    <row r="831" spans="1:49" s="50" customFormat="1" hidden="1" x14ac:dyDescent="0.25">
      <c r="A831" s="3"/>
      <c r="B831" s="4"/>
      <c r="C831" s="4">
        <f t="shared" si="503"/>
        <v>799</v>
      </c>
      <c r="D831" s="22">
        <f t="shared" si="494"/>
        <v>188.69524280605742</v>
      </c>
      <c r="E831" s="54">
        <f t="shared" si="504"/>
        <v>5.7009999999999998E-2</v>
      </c>
      <c r="F831" s="54">
        <f t="shared" si="505"/>
        <v>100</v>
      </c>
      <c r="G831" s="54">
        <f t="shared" si="495"/>
        <v>5.6977517117491314E-2</v>
      </c>
      <c r="H831" s="24">
        <f t="shared" si="506"/>
        <v>26</v>
      </c>
      <c r="I831" s="23">
        <f t="shared" si="507"/>
        <v>0.12</v>
      </c>
      <c r="J831" s="23">
        <f t="shared" si="508"/>
        <v>0.7</v>
      </c>
      <c r="K831" s="22">
        <f t="shared" si="509"/>
        <v>45</v>
      </c>
      <c r="L831" s="136">
        <v>800</v>
      </c>
      <c r="M831" s="9">
        <f t="shared" si="484"/>
        <v>13.179170762375035</v>
      </c>
      <c r="N831" s="9">
        <f t="shared" si="485"/>
        <v>13.17796614533089</v>
      </c>
      <c r="O831" s="10">
        <f t="shared" si="510"/>
        <v>-1.2046170441450954E-3</v>
      </c>
      <c r="P831" s="10">
        <f t="shared" si="496"/>
        <v>120.46170441455624</v>
      </c>
      <c r="Q831" s="10">
        <f t="shared" si="497"/>
        <v>0.5210890648962383</v>
      </c>
      <c r="R831" s="10">
        <f t="shared" si="498"/>
        <v>0.52106717595158702</v>
      </c>
      <c r="S831" s="9"/>
      <c r="T831" s="9">
        <f t="shared" si="486"/>
        <v>13.179170762375035</v>
      </c>
      <c r="U831" s="10">
        <f t="shared" si="499"/>
        <v>0</v>
      </c>
      <c r="V831" s="10" t="e">
        <f t="shared" si="500"/>
        <v>#DIV/0!</v>
      </c>
      <c r="W831" s="10" t="e">
        <f t="shared" si="501"/>
        <v>#DIV/0!</v>
      </c>
      <c r="X831" s="10" t="e">
        <f t="shared" si="502"/>
        <v>#DIV/0!</v>
      </c>
      <c r="Y831" s="1"/>
      <c r="Z831" s="23">
        <f t="shared" si="487"/>
        <v>13.179170762375035</v>
      </c>
      <c r="AA831" s="54">
        <f t="shared" si="488"/>
        <v>0</v>
      </c>
      <c r="AB831" s="54" t="e">
        <f t="shared" si="489"/>
        <v>#DIV/0!</v>
      </c>
      <c r="AC831" s="54" t="e">
        <f t="shared" si="490"/>
        <v>#DIV/0!</v>
      </c>
      <c r="AD831" s="54" t="e">
        <f t="shared" si="511"/>
        <v>#DIV/0!</v>
      </c>
      <c r="AG831" s="23">
        <f t="shared" si="491"/>
        <v>13.179170762375035</v>
      </c>
      <c r="AH831" s="54">
        <f t="shared" si="512"/>
        <v>0</v>
      </c>
      <c r="AI831" s="54" t="e">
        <f t="shared" si="513"/>
        <v>#DIV/0!</v>
      </c>
      <c r="AJ831" s="54" t="e">
        <f t="shared" si="514"/>
        <v>#DIV/0!</v>
      </c>
      <c r="AK831" s="54" t="e">
        <f t="shared" si="515"/>
        <v>#DIV/0!</v>
      </c>
      <c r="AM831" s="23">
        <f t="shared" si="492"/>
        <v>13.179170762375035</v>
      </c>
      <c r="AN831" s="54">
        <f t="shared" si="516"/>
        <v>0</v>
      </c>
      <c r="AO831" s="54" t="e">
        <f t="shared" si="517"/>
        <v>#DIV/0!</v>
      </c>
      <c r="AP831" s="54" t="e">
        <f t="shared" si="518"/>
        <v>#DIV/0!</v>
      </c>
      <c r="AQ831" s="54" t="e">
        <f t="shared" si="519"/>
        <v>#DIV/0!</v>
      </c>
      <c r="AS831" s="23">
        <f t="shared" si="493"/>
        <v>13.179170762375035</v>
      </c>
      <c r="AT831" s="54">
        <f t="shared" si="520"/>
        <v>0</v>
      </c>
      <c r="AU831" s="54" t="e">
        <f t="shared" si="521"/>
        <v>#DIV/0!</v>
      </c>
      <c r="AV831" s="54" t="e">
        <f t="shared" si="522"/>
        <v>#DIV/0!</v>
      </c>
      <c r="AW831" s="54" t="e">
        <f t="shared" si="523"/>
        <v>#DIV/0!</v>
      </c>
    </row>
    <row r="832" spans="1:49" s="50" customFormat="1" hidden="1" x14ac:dyDescent="0.25">
      <c r="A832" s="3"/>
      <c r="B832" s="4"/>
      <c r="C832" s="4">
        <f t="shared" si="503"/>
        <v>800</v>
      </c>
      <c r="D832" s="22">
        <f t="shared" si="494"/>
        <v>188.67583182396967</v>
      </c>
      <c r="E832" s="54">
        <f t="shared" si="504"/>
        <v>5.7000000000000002E-2</v>
      </c>
      <c r="F832" s="54">
        <f t="shared" si="505"/>
        <v>100</v>
      </c>
      <c r="G832" s="54">
        <f t="shared" si="495"/>
        <v>5.6967528508750011E-2</v>
      </c>
      <c r="H832" s="24">
        <f t="shared" si="506"/>
        <v>26</v>
      </c>
      <c r="I832" s="23">
        <f t="shared" si="507"/>
        <v>0.12</v>
      </c>
      <c r="J832" s="23">
        <f t="shared" si="508"/>
        <v>0.7</v>
      </c>
      <c r="K832" s="22">
        <f t="shared" si="509"/>
        <v>45</v>
      </c>
      <c r="L832" s="136">
        <v>801</v>
      </c>
      <c r="M832" s="9">
        <f t="shared" si="484"/>
        <v>13.17796614533089</v>
      </c>
      <c r="N832" s="9">
        <f t="shared" si="485"/>
        <v>13.176761256721742</v>
      </c>
      <c r="O832" s="10">
        <f t="shared" si="510"/>
        <v>-1.204888609148469E-3</v>
      </c>
      <c r="P832" s="10">
        <f t="shared" si="496"/>
        <v>120.48886091481</v>
      </c>
      <c r="Q832" s="10">
        <f t="shared" si="497"/>
        <v>0.52116274972959586</v>
      </c>
      <c r="R832" s="10">
        <f t="shared" si="498"/>
        <v>0.52114085721758119</v>
      </c>
      <c r="S832" s="9"/>
      <c r="T832" s="9">
        <f t="shared" si="486"/>
        <v>13.17796614533089</v>
      </c>
      <c r="U832" s="10">
        <f t="shared" si="499"/>
        <v>0</v>
      </c>
      <c r="V832" s="10" t="e">
        <f t="shared" si="500"/>
        <v>#DIV/0!</v>
      </c>
      <c r="W832" s="10" t="e">
        <f t="shared" si="501"/>
        <v>#DIV/0!</v>
      </c>
      <c r="X832" s="10" t="e">
        <f t="shared" si="502"/>
        <v>#DIV/0!</v>
      </c>
      <c r="Y832" s="1"/>
      <c r="Z832" s="23">
        <f t="shared" si="487"/>
        <v>13.17796614533089</v>
      </c>
      <c r="AA832" s="54">
        <f t="shared" si="488"/>
        <v>0</v>
      </c>
      <c r="AB832" s="54" t="e">
        <f t="shared" si="489"/>
        <v>#DIV/0!</v>
      </c>
      <c r="AC832" s="54" t="e">
        <f t="shared" si="490"/>
        <v>#DIV/0!</v>
      </c>
      <c r="AD832" s="54" t="e">
        <f t="shared" si="511"/>
        <v>#DIV/0!</v>
      </c>
      <c r="AG832" s="23">
        <f t="shared" si="491"/>
        <v>13.17796614533089</v>
      </c>
      <c r="AH832" s="54">
        <f t="shared" si="512"/>
        <v>0</v>
      </c>
      <c r="AI832" s="54" t="e">
        <f t="shared" si="513"/>
        <v>#DIV/0!</v>
      </c>
      <c r="AJ832" s="54" t="e">
        <f t="shared" si="514"/>
        <v>#DIV/0!</v>
      </c>
      <c r="AK832" s="54" t="e">
        <f t="shared" si="515"/>
        <v>#DIV/0!</v>
      </c>
      <c r="AM832" s="23">
        <f t="shared" si="492"/>
        <v>13.17796614533089</v>
      </c>
      <c r="AN832" s="54">
        <f t="shared" si="516"/>
        <v>0</v>
      </c>
      <c r="AO832" s="54" t="e">
        <f t="shared" si="517"/>
        <v>#DIV/0!</v>
      </c>
      <c r="AP832" s="54" t="e">
        <f t="shared" si="518"/>
        <v>#DIV/0!</v>
      </c>
      <c r="AQ832" s="54" t="e">
        <f t="shared" si="519"/>
        <v>#DIV/0!</v>
      </c>
      <c r="AS832" s="23">
        <f t="shared" si="493"/>
        <v>13.17796614533089</v>
      </c>
      <c r="AT832" s="54">
        <f t="shared" si="520"/>
        <v>0</v>
      </c>
      <c r="AU832" s="54" t="e">
        <f t="shared" si="521"/>
        <v>#DIV/0!</v>
      </c>
      <c r="AV832" s="54" t="e">
        <f t="shared" si="522"/>
        <v>#DIV/0!</v>
      </c>
      <c r="AW832" s="54" t="e">
        <f t="shared" si="523"/>
        <v>#DIV/0!</v>
      </c>
    </row>
    <row r="833" spans="1:49" s="50" customFormat="1" hidden="1" x14ac:dyDescent="0.25">
      <c r="A833" s="3"/>
      <c r="B833" s="4"/>
      <c r="C833" s="4">
        <f t="shared" si="503"/>
        <v>801</v>
      </c>
      <c r="D833" s="22">
        <f t="shared" si="494"/>
        <v>188.65641879343838</v>
      </c>
      <c r="E833" s="54">
        <f t="shared" si="504"/>
        <v>5.6989999999999999E-2</v>
      </c>
      <c r="F833" s="54">
        <f t="shared" si="505"/>
        <v>100</v>
      </c>
      <c r="G833" s="54">
        <f t="shared" si="495"/>
        <v>5.6957539898012124E-2</v>
      </c>
      <c r="H833" s="24">
        <f t="shared" si="506"/>
        <v>26</v>
      </c>
      <c r="I833" s="23">
        <f t="shared" si="507"/>
        <v>0.12</v>
      </c>
      <c r="J833" s="23">
        <f t="shared" si="508"/>
        <v>0.7</v>
      </c>
      <c r="K833" s="22">
        <f t="shared" si="509"/>
        <v>45</v>
      </c>
      <c r="L833" s="136">
        <v>802</v>
      </c>
      <c r="M833" s="9">
        <f t="shared" si="484"/>
        <v>13.176761256721742</v>
      </c>
      <c r="N833" s="9">
        <f t="shared" si="485"/>
        <v>13.175556096488268</v>
      </c>
      <c r="O833" s="10">
        <f t="shared" si="510"/>
        <v>-1.2051602334732792E-3</v>
      </c>
      <c r="P833" s="10">
        <f t="shared" si="496"/>
        <v>120.51602334737464</v>
      </c>
      <c r="Q833" s="10">
        <f t="shared" si="497"/>
        <v>0.52123644321651974</v>
      </c>
      <c r="R833" s="10">
        <f t="shared" si="498"/>
        <v>0.52121454713485527</v>
      </c>
      <c r="S833" s="9"/>
      <c r="T833" s="9">
        <f t="shared" si="486"/>
        <v>13.176761256721742</v>
      </c>
      <c r="U833" s="10">
        <f t="shared" si="499"/>
        <v>0</v>
      </c>
      <c r="V833" s="10" t="e">
        <f t="shared" si="500"/>
        <v>#DIV/0!</v>
      </c>
      <c r="W833" s="10" t="e">
        <f t="shared" si="501"/>
        <v>#DIV/0!</v>
      </c>
      <c r="X833" s="10" t="e">
        <f t="shared" si="502"/>
        <v>#DIV/0!</v>
      </c>
      <c r="Y833" s="1"/>
      <c r="Z833" s="23">
        <f t="shared" si="487"/>
        <v>13.176761256721742</v>
      </c>
      <c r="AA833" s="54">
        <f t="shared" si="488"/>
        <v>0</v>
      </c>
      <c r="AB833" s="54" t="e">
        <f t="shared" si="489"/>
        <v>#DIV/0!</v>
      </c>
      <c r="AC833" s="54" t="e">
        <f t="shared" si="490"/>
        <v>#DIV/0!</v>
      </c>
      <c r="AD833" s="54" t="e">
        <f t="shared" si="511"/>
        <v>#DIV/0!</v>
      </c>
      <c r="AG833" s="23">
        <f t="shared" si="491"/>
        <v>13.176761256721742</v>
      </c>
      <c r="AH833" s="54">
        <f t="shared" si="512"/>
        <v>0</v>
      </c>
      <c r="AI833" s="54" t="e">
        <f t="shared" si="513"/>
        <v>#DIV/0!</v>
      </c>
      <c r="AJ833" s="54" t="e">
        <f t="shared" si="514"/>
        <v>#DIV/0!</v>
      </c>
      <c r="AK833" s="54" t="e">
        <f t="shared" si="515"/>
        <v>#DIV/0!</v>
      </c>
      <c r="AM833" s="23">
        <f t="shared" si="492"/>
        <v>13.176761256721742</v>
      </c>
      <c r="AN833" s="54">
        <f t="shared" si="516"/>
        <v>0</v>
      </c>
      <c r="AO833" s="54" t="e">
        <f t="shared" si="517"/>
        <v>#DIV/0!</v>
      </c>
      <c r="AP833" s="54" t="e">
        <f t="shared" si="518"/>
        <v>#DIV/0!</v>
      </c>
      <c r="AQ833" s="54" t="e">
        <f t="shared" si="519"/>
        <v>#DIV/0!</v>
      </c>
      <c r="AS833" s="23">
        <f t="shared" si="493"/>
        <v>13.176761256721742</v>
      </c>
      <c r="AT833" s="54">
        <f t="shared" si="520"/>
        <v>0</v>
      </c>
      <c r="AU833" s="54" t="e">
        <f t="shared" si="521"/>
        <v>#DIV/0!</v>
      </c>
      <c r="AV833" s="54" t="e">
        <f t="shared" si="522"/>
        <v>#DIV/0!</v>
      </c>
      <c r="AW833" s="54" t="e">
        <f t="shared" si="523"/>
        <v>#DIV/0!</v>
      </c>
    </row>
    <row r="834" spans="1:49" s="50" customFormat="1" hidden="1" x14ac:dyDescent="0.25">
      <c r="A834" s="3"/>
      <c r="B834" s="4"/>
      <c r="C834" s="4">
        <f t="shared" si="503"/>
        <v>802</v>
      </c>
      <c r="D834" s="22">
        <f t="shared" si="494"/>
        <v>188.6370037144253</v>
      </c>
      <c r="E834" s="54">
        <f t="shared" si="504"/>
        <v>5.6980000000000003E-2</v>
      </c>
      <c r="F834" s="54">
        <f t="shared" si="505"/>
        <v>100</v>
      </c>
      <c r="G834" s="54">
        <f t="shared" si="495"/>
        <v>5.6947551285277655E-2</v>
      </c>
      <c r="H834" s="24">
        <f t="shared" si="506"/>
        <v>26</v>
      </c>
      <c r="I834" s="23">
        <f t="shared" si="507"/>
        <v>0.12</v>
      </c>
      <c r="J834" s="23">
        <f t="shared" si="508"/>
        <v>0.7</v>
      </c>
      <c r="K834" s="22">
        <f t="shared" si="509"/>
        <v>45</v>
      </c>
      <c r="L834" s="136">
        <v>803</v>
      </c>
      <c r="M834" s="9">
        <f t="shared" si="484"/>
        <v>13.175556096488268</v>
      </c>
      <c r="N834" s="9">
        <f t="shared" si="485"/>
        <v>13.174350664571127</v>
      </c>
      <c r="O834" s="10">
        <f t="shared" si="510"/>
        <v>-1.2054319171408423E-3</v>
      </c>
      <c r="P834" s="10">
        <f t="shared" si="496"/>
        <v>120.54319171404732</v>
      </c>
      <c r="Q834" s="10">
        <f t="shared" si="497"/>
        <v>0.52131014536055276</v>
      </c>
      <c r="R834" s="10">
        <f t="shared" si="498"/>
        <v>0.52128824571122434</v>
      </c>
      <c r="S834" s="9"/>
      <c r="T834" s="9">
        <f t="shared" si="486"/>
        <v>13.175556096488268</v>
      </c>
      <c r="U834" s="10">
        <f t="shared" si="499"/>
        <v>0</v>
      </c>
      <c r="V834" s="10" t="e">
        <f t="shared" si="500"/>
        <v>#DIV/0!</v>
      </c>
      <c r="W834" s="10" t="e">
        <f t="shared" si="501"/>
        <v>#DIV/0!</v>
      </c>
      <c r="X834" s="10" t="e">
        <f t="shared" si="502"/>
        <v>#DIV/0!</v>
      </c>
      <c r="Y834" s="1"/>
      <c r="Z834" s="23">
        <f t="shared" si="487"/>
        <v>13.175556096488268</v>
      </c>
      <c r="AA834" s="54">
        <f t="shared" si="488"/>
        <v>0</v>
      </c>
      <c r="AB834" s="54" t="e">
        <f t="shared" si="489"/>
        <v>#DIV/0!</v>
      </c>
      <c r="AC834" s="54" t="e">
        <f t="shared" si="490"/>
        <v>#DIV/0!</v>
      </c>
      <c r="AD834" s="54" t="e">
        <f t="shared" si="511"/>
        <v>#DIV/0!</v>
      </c>
      <c r="AG834" s="23">
        <f t="shared" si="491"/>
        <v>13.175556096488268</v>
      </c>
      <c r="AH834" s="54">
        <f t="shared" si="512"/>
        <v>0</v>
      </c>
      <c r="AI834" s="54" t="e">
        <f t="shared" si="513"/>
        <v>#DIV/0!</v>
      </c>
      <c r="AJ834" s="54" t="e">
        <f t="shared" si="514"/>
        <v>#DIV/0!</v>
      </c>
      <c r="AK834" s="54" t="e">
        <f t="shared" si="515"/>
        <v>#DIV/0!</v>
      </c>
      <c r="AM834" s="23">
        <f t="shared" si="492"/>
        <v>13.175556096488268</v>
      </c>
      <c r="AN834" s="54">
        <f t="shared" si="516"/>
        <v>0</v>
      </c>
      <c r="AO834" s="54" t="e">
        <f t="shared" si="517"/>
        <v>#DIV/0!</v>
      </c>
      <c r="AP834" s="54" t="e">
        <f t="shared" si="518"/>
        <v>#DIV/0!</v>
      </c>
      <c r="AQ834" s="54" t="e">
        <f t="shared" si="519"/>
        <v>#DIV/0!</v>
      </c>
      <c r="AS834" s="23">
        <f t="shared" si="493"/>
        <v>13.175556096488268</v>
      </c>
      <c r="AT834" s="54">
        <f t="shared" si="520"/>
        <v>0</v>
      </c>
      <c r="AU834" s="54" t="e">
        <f t="shared" si="521"/>
        <v>#DIV/0!</v>
      </c>
      <c r="AV834" s="54" t="e">
        <f t="shared" si="522"/>
        <v>#DIV/0!</v>
      </c>
      <c r="AW834" s="54" t="e">
        <f t="shared" si="523"/>
        <v>#DIV/0!</v>
      </c>
    </row>
    <row r="835" spans="1:49" s="50" customFormat="1" hidden="1" x14ac:dyDescent="0.25">
      <c r="A835" s="3"/>
      <c r="B835" s="4"/>
      <c r="C835" s="4">
        <f t="shared" si="503"/>
        <v>803</v>
      </c>
      <c r="D835" s="22">
        <f t="shared" si="494"/>
        <v>188.61758658689251</v>
      </c>
      <c r="E835" s="54">
        <f t="shared" si="504"/>
        <v>5.697E-2</v>
      </c>
      <c r="F835" s="54">
        <f t="shared" si="505"/>
        <v>100</v>
      </c>
      <c r="G835" s="54">
        <f t="shared" si="495"/>
        <v>5.6937562670546588E-2</v>
      </c>
      <c r="H835" s="24">
        <f t="shared" si="506"/>
        <v>26</v>
      </c>
      <c r="I835" s="23">
        <f t="shared" si="507"/>
        <v>0.12</v>
      </c>
      <c r="J835" s="23">
        <f t="shared" si="508"/>
        <v>0.7</v>
      </c>
      <c r="K835" s="22">
        <f t="shared" si="509"/>
        <v>45</v>
      </c>
      <c r="L835" s="136">
        <v>804</v>
      </c>
      <c r="M835" s="9">
        <f t="shared" si="484"/>
        <v>13.174350664571127</v>
      </c>
      <c r="N835" s="9">
        <f t="shared" si="485"/>
        <v>13.173144960910978</v>
      </c>
      <c r="O835" s="10">
        <f t="shared" si="510"/>
        <v>-1.205703660149382E-3</v>
      </c>
      <c r="P835" s="10">
        <f t="shared" si="496"/>
        <v>120.57036601490128</v>
      </c>
      <c r="Q835" s="10">
        <f t="shared" si="497"/>
        <v>0.52138385615778149</v>
      </c>
      <c r="R835" s="10">
        <f t="shared" si="498"/>
        <v>0.52136195294172938</v>
      </c>
      <c r="S835" s="9"/>
      <c r="T835" s="9">
        <f t="shared" si="486"/>
        <v>13.174350664571127</v>
      </c>
      <c r="U835" s="10">
        <f t="shared" si="499"/>
        <v>0</v>
      </c>
      <c r="V835" s="10" t="e">
        <f t="shared" si="500"/>
        <v>#DIV/0!</v>
      </c>
      <c r="W835" s="10" t="e">
        <f t="shared" si="501"/>
        <v>#DIV/0!</v>
      </c>
      <c r="X835" s="10" t="e">
        <f t="shared" si="502"/>
        <v>#DIV/0!</v>
      </c>
      <c r="Y835" s="1"/>
      <c r="Z835" s="23">
        <f t="shared" si="487"/>
        <v>13.174350664571127</v>
      </c>
      <c r="AA835" s="54">
        <f t="shared" si="488"/>
        <v>0</v>
      </c>
      <c r="AB835" s="54" t="e">
        <f t="shared" si="489"/>
        <v>#DIV/0!</v>
      </c>
      <c r="AC835" s="54" t="e">
        <f t="shared" si="490"/>
        <v>#DIV/0!</v>
      </c>
      <c r="AD835" s="54" t="e">
        <f t="shared" si="511"/>
        <v>#DIV/0!</v>
      </c>
      <c r="AG835" s="23">
        <f t="shared" si="491"/>
        <v>13.174350664571127</v>
      </c>
      <c r="AH835" s="54">
        <f t="shared" si="512"/>
        <v>0</v>
      </c>
      <c r="AI835" s="54" t="e">
        <f t="shared" si="513"/>
        <v>#DIV/0!</v>
      </c>
      <c r="AJ835" s="54" t="e">
        <f t="shared" si="514"/>
        <v>#DIV/0!</v>
      </c>
      <c r="AK835" s="54" t="e">
        <f t="shared" si="515"/>
        <v>#DIV/0!</v>
      </c>
      <c r="AM835" s="23">
        <f t="shared" si="492"/>
        <v>13.174350664571127</v>
      </c>
      <c r="AN835" s="54">
        <f t="shared" si="516"/>
        <v>0</v>
      </c>
      <c r="AO835" s="54" t="e">
        <f t="shared" si="517"/>
        <v>#DIV/0!</v>
      </c>
      <c r="AP835" s="54" t="e">
        <f t="shared" si="518"/>
        <v>#DIV/0!</v>
      </c>
      <c r="AQ835" s="54" t="e">
        <f t="shared" si="519"/>
        <v>#DIV/0!</v>
      </c>
      <c r="AS835" s="23">
        <f t="shared" si="493"/>
        <v>13.174350664571127</v>
      </c>
      <c r="AT835" s="54">
        <f t="shared" si="520"/>
        <v>0</v>
      </c>
      <c r="AU835" s="54" t="e">
        <f t="shared" si="521"/>
        <v>#DIV/0!</v>
      </c>
      <c r="AV835" s="54" t="e">
        <f t="shared" si="522"/>
        <v>#DIV/0!</v>
      </c>
      <c r="AW835" s="54" t="e">
        <f t="shared" si="523"/>
        <v>#DIV/0!</v>
      </c>
    </row>
    <row r="836" spans="1:49" s="50" customFormat="1" hidden="1" x14ac:dyDescent="0.25">
      <c r="A836" s="3"/>
      <c r="B836" s="4"/>
      <c r="C836" s="4">
        <f t="shared" si="503"/>
        <v>804</v>
      </c>
      <c r="D836" s="22">
        <f t="shared" si="494"/>
        <v>188.59816741080206</v>
      </c>
      <c r="E836" s="54">
        <f t="shared" si="504"/>
        <v>5.6959999999999997E-2</v>
      </c>
      <c r="F836" s="54">
        <f t="shared" si="505"/>
        <v>100</v>
      </c>
      <c r="G836" s="54">
        <f t="shared" si="495"/>
        <v>5.6927574053818937E-2</v>
      </c>
      <c r="H836" s="24">
        <f t="shared" si="506"/>
        <v>26</v>
      </c>
      <c r="I836" s="23">
        <f t="shared" si="507"/>
        <v>0.12</v>
      </c>
      <c r="J836" s="23">
        <f t="shared" si="508"/>
        <v>0.7</v>
      </c>
      <c r="K836" s="22">
        <f t="shared" si="509"/>
        <v>45</v>
      </c>
      <c r="L836" s="136">
        <v>805</v>
      </c>
      <c r="M836" s="9">
        <f t="shared" si="484"/>
        <v>13.173144960910978</v>
      </c>
      <c r="N836" s="9">
        <f t="shared" si="485"/>
        <v>13.171938985448483</v>
      </c>
      <c r="O836" s="10">
        <f t="shared" si="510"/>
        <v>-1.2059754624953456E-3</v>
      </c>
      <c r="P836" s="10">
        <f t="shared" si="496"/>
        <v>120.59754624958131</v>
      </c>
      <c r="Q836" s="10">
        <f t="shared" si="497"/>
        <v>0.52145757560244099</v>
      </c>
      <c r="R836" s="10">
        <f t="shared" si="498"/>
        <v>0.5214356688150249</v>
      </c>
      <c r="S836" s="9"/>
      <c r="T836" s="9">
        <f t="shared" si="486"/>
        <v>13.173144960910978</v>
      </c>
      <c r="U836" s="10">
        <f t="shared" si="499"/>
        <v>0</v>
      </c>
      <c r="V836" s="10" t="e">
        <f t="shared" si="500"/>
        <v>#DIV/0!</v>
      </c>
      <c r="W836" s="10" t="e">
        <f t="shared" si="501"/>
        <v>#DIV/0!</v>
      </c>
      <c r="X836" s="10" t="e">
        <f t="shared" si="502"/>
        <v>#DIV/0!</v>
      </c>
      <c r="Y836" s="1"/>
      <c r="Z836" s="23">
        <f t="shared" si="487"/>
        <v>13.173144960910978</v>
      </c>
      <c r="AA836" s="54">
        <f t="shared" si="488"/>
        <v>0</v>
      </c>
      <c r="AB836" s="54" t="e">
        <f t="shared" si="489"/>
        <v>#DIV/0!</v>
      </c>
      <c r="AC836" s="54" t="e">
        <f t="shared" si="490"/>
        <v>#DIV/0!</v>
      </c>
      <c r="AD836" s="54" t="e">
        <f t="shared" si="511"/>
        <v>#DIV/0!</v>
      </c>
      <c r="AG836" s="23">
        <f t="shared" si="491"/>
        <v>13.173144960910978</v>
      </c>
      <c r="AH836" s="54">
        <f t="shared" si="512"/>
        <v>0</v>
      </c>
      <c r="AI836" s="54" t="e">
        <f t="shared" si="513"/>
        <v>#DIV/0!</v>
      </c>
      <c r="AJ836" s="54" t="e">
        <f t="shared" si="514"/>
        <v>#DIV/0!</v>
      </c>
      <c r="AK836" s="54" t="e">
        <f t="shared" si="515"/>
        <v>#DIV/0!</v>
      </c>
      <c r="AM836" s="23">
        <f t="shared" si="492"/>
        <v>13.173144960910978</v>
      </c>
      <c r="AN836" s="54">
        <f t="shared" si="516"/>
        <v>0</v>
      </c>
      <c r="AO836" s="54" t="e">
        <f t="shared" si="517"/>
        <v>#DIV/0!</v>
      </c>
      <c r="AP836" s="54" t="e">
        <f t="shared" si="518"/>
        <v>#DIV/0!</v>
      </c>
      <c r="AQ836" s="54" t="e">
        <f t="shared" si="519"/>
        <v>#DIV/0!</v>
      </c>
      <c r="AS836" s="23">
        <f t="shared" si="493"/>
        <v>13.173144960910978</v>
      </c>
      <c r="AT836" s="54">
        <f t="shared" si="520"/>
        <v>0</v>
      </c>
      <c r="AU836" s="54" t="e">
        <f t="shared" si="521"/>
        <v>#DIV/0!</v>
      </c>
      <c r="AV836" s="54" t="e">
        <f t="shared" si="522"/>
        <v>#DIV/0!</v>
      </c>
      <c r="AW836" s="54" t="e">
        <f t="shared" si="523"/>
        <v>#DIV/0!</v>
      </c>
    </row>
    <row r="837" spans="1:49" s="50" customFormat="1" hidden="1" x14ac:dyDescent="0.25">
      <c r="A837" s="3"/>
      <c r="B837" s="4"/>
      <c r="C837" s="4">
        <f t="shared" si="503"/>
        <v>805</v>
      </c>
      <c r="D837" s="22">
        <f t="shared" si="494"/>
        <v>188.57874618611598</v>
      </c>
      <c r="E837" s="54">
        <f t="shared" si="504"/>
        <v>5.6950000000000001E-2</v>
      </c>
      <c r="F837" s="54">
        <f t="shared" si="505"/>
        <v>100</v>
      </c>
      <c r="G837" s="54">
        <f t="shared" si="495"/>
        <v>5.6917585435094717E-2</v>
      </c>
      <c r="H837" s="24">
        <f t="shared" si="506"/>
        <v>26</v>
      </c>
      <c r="I837" s="23">
        <f t="shared" si="507"/>
        <v>0.12</v>
      </c>
      <c r="J837" s="23">
        <f t="shared" si="508"/>
        <v>0.7</v>
      </c>
      <c r="K837" s="22">
        <f t="shared" si="509"/>
        <v>45</v>
      </c>
      <c r="L837" s="136">
        <v>806</v>
      </c>
      <c r="M837" s="9">
        <f t="shared" si="484"/>
        <v>13.171938985448483</v>
      </c>
      <c r="N837" s="9">
        <f t="shared" si="485"/>
        <v>13.170732738124284</v>
      </c>
      <c r="O837" s="10">
        <f t="shared" si="510"/>
        <v>-1.206247324198273E-3</v>
      </c>
      <c r="P837" s="10">
        <f t="shared" si="496"/>
        <v>120.62473241979036</v>
      </c>
      <c r="Q837" s="10">
        <f t="shared" si="497"/>
        <v>0.5215313036976662</v>
      </c>
      <c r="R837" s="10">
        <f t="shared" si="498"/>
        <v>0.52150939334262791</v>
      </c>
      <c r="S837" s="9"/>
      <c r="T837" s="9">
        <f t="shared" si="486"/>
        <v>13.171938985448483</v>
      </c>
      <c r="U837" s="10">
        <f t="shared" si="499"/>
        <v>0</v>
      </c>
      <c r="V837" s="10" t="e">
        <f t="shared" si="500"/>
        <v>#DIV/0!</v>
      </c>
      <c r="W837" s="10" t="e">
        <f t="shared" si="501"/>
        <v>#DIV/0!</v>
      </c>
      <c r="X837" s="10" t="e">
        <f t="shared" si="502"/>
        <v>#DIV/0!</v>
      </c>
      <c r="Y837" s="1"/>
      <c r="Z837" s="23">
        <f t="shared" si="487"/>
        <v>13.171938985448483</v>
      </c>
      <c r="AA837" s="54">
        <f t="shared" si="488"/>
        <v>0</v>
      </c>
      <c r="AB837" s="54" t="e">
        <f t="shared" si="489"/>
        <v>#DIV/0!</v>
      </c>
      <c r="AC837" s="54" t="e">
        <f t="shared" si="490"/>
        <v>#DIV/0!</v>
      </c>
      <c r="AD837" s="54" t="e">
        <f t="shared" si="511"/>
        <v>#DIV/0!</v>
      </c>
      <c r="AG837" s="23">
        <f t="shared" si="491"/>
        <v>13.171938985448483</v>
      </c>
      <c r="AH837" s="54">
        <f t="shared" si="512"/>
        <v>0</v>
      </c>
      <c r="AI837" s="54" t="e">
        <f t="shared" si="513"/>
        <v>#DIV/0!</v>
      </c>
      <c r="AJ837" s="54" t="e">
        <f t="shared" si="514"/>
        <v>#DIV/0!</v>
      </c>
      <c r="AK837" s="54" t="e">
        <f t="shared" si="515"/>
        <v>#DIV/0!</v>
      </c>
      <c r="AM837" s="23">
        <f t="shared" si="492"/>
        <v>13.171938985448483</v>
      </c>
      <c r="AN837" s="54">
        <f t="shared" si="516"/>
        <v>0</v>
      </c>
      <c r="AO837" s="54" t="e">
        <f t="shared" si="517"/>
        <v>#DIV/0!</v>
      </c>
      <c r="AP837" s="54" t="e">
        <f t="shared" si="518"/>
        <v>#DIV/0!</v>
      </c>
      <c r="AQ837" s="54" t="e">
        <f t="shared" si="519"/>
        <v>#DIV/0!</v>
      </c>
      <c r="AS837" s="23">
        <f t="shared" si="493"/>
        <v>13.171938985448483</v>
      </c>
      <c r="AT837" s="54">
        <f t="shared" si="520"/>
        <v>0</v>
      </c>
      <c r="AU837" s="54" t="e">
        <f t="shared" si="521"/>
        <v>#DIV/0!</v>
      </c>
      <c r="AV837" s="54" t="e">
        <f t="shared" si="522"/>
        <v>#DIV/0!</v>
      </c>
      <c r="AW837" s="54" t="e">
        <f t="shared" si="523"/>
        <v>#DIV/0!</v>
      </c>
    </row>
    <row r="838" spans="1:49" s="50" customFormat="1" hidden="1" x14ac:dyDescent="0.25">
      <c r="A838" s="3"/>
      <c r="B838" s="4"/>
      <c r="C838" s="4">
        <f t="shared" si="503"/>
        <v>806</v>
      </c>
      <c r="D838" s="22">
        <f t="shared" si="494"/>
        <v>188.55932291279643</v>
      </c>
      <c r="E838" s="54">
        <f t="shared" si="504"/>
        <v>5.6939999999999998E-2</v>
      </c>
      <c r="F838" s="54">
        <f t="shared" si="505"/>
        <v>100</v>
      </c>
      <c r="G838" s="54">
        <f t="shared" si="495"/>
        <v>5.6907596814373899E-2</v>
      </c>
      <c r="H838" s="24">
        <f t="shared" si="506"/>
        <v>26</v>
      </c>
      <c r="I838" s="23">
        <f t="shared" si="507"/>
        <v>0.12</v>
      </c>
      <c r="J838" s="23">
        <f t="shared" si="508"/>
        <v>0.7</v>
      </c>
      <c r="K838" s="22">
        <f t="shared" si="509"/>
        <v>45</v>
      </c>
      <c r="L838" s="136">
        <v>807</v>
      </c>
      <c r="M838" s="9">
        <f t="shared" si="484"/>
        <v>13.170732738124284</v>
      </c>
      <c r="N838" s="9">
        <f t="shared" si="485"/>
        <v>13.169526218879016</v>
      </c>
      <c r="O838" s="10">
        <f t="shared" si="510"/>
        <v>-1.2065192452688223E-3</v>
      </c>
      <c r="P838" s="10">
        <f t="shared" si="496"/>
        <v>120.65192452692901</v>
      </c>
      <c r="Q838" s="10">
        <f t="shared" si="497"/>
        <v>0.52160504044528355</v>
      </c>
      <c r="R838" s="10">
        <f t="shared" si="498"/>
        <v>0.52158312651954619</v>
      </c>
      <c r="S838" s="9"/>
      <c r="T838" s="9">
        <f t="shared" si="486"/>
        <v>13.170732738124284</v>
      </c>
      <c r="U838" s="10">
        <f t="shared" si="499"/>
        <v>0</v>
      </c>
      <c r="V838" s="10" t="e">
        <f t="shared" si="500"/>
        <v>#DIV/0!</v>
      </c>
      <c r="W838" s="10" t="e">
        <f t="shared" si="501"/>
        <v>#DIV/0!</v>
      </c>
      <c r="X838" s="10" t="e">
        <f t="shared" si="502"/>
        <v>#DIV/0!</v>
      </c>
      <c r="Y838" s="1"/>
      <c r="Z838" s="23">
        <f t="shared" si="487"/>
        <v>13.170732738124284</v>
      </c>
      <c r="AA838" s="54">
        <f t="shared" si="488"/>
        <v>0</v>
      </c>
      <c r="AB838" s="54" t="e">
        <f t="shared" si="489"/>
        <v>#DIV/0!</v>
      </c>
      <c r="AC838" s="54" t="e">
        <f t="shared" si="490"/>
        <v>#DIV/0!</v>
      </c>
      <c r="AD838" s="54" t="e">
        <f t="shared" si="511"/>
        <v>#DIV/0!</v>
      </c>
      <c r="AG838" s="23">
        <f t="shared" si="491"/>
        <v>13.170732738124284</v>
      </c>
      <c r="AH838" s="54">
        <f t="shared" si="512"/>
        <v>0</v>
      </c>
      <c r="AI838" s="54" t="e">
        <f t="shared" si="513"/>
        <v>#DIV/0!</v>
      </c>
      <c r="AJ838" s="54" t="e">
        <f t="shared" si="514"/>
        <v>#DIV/0!</v>
      </c>
      <c r="AK838" s="54" t="e">
        <f t="shared" si="515"/>
        <v>#DIV/0!</v>
      </c>
      <c r="AM838" s="23">
        <f t="shared" si="492"/>
        <v>13.170732738124284</v>
      </c>
      <c r="AN838" s="54">
        <f t="shared" si="516"/>
        <v>0</v>
      </c>
      <c r="AO838" s="54" t="e">
        <f t="shared" si="517"/>
        <v>#DIV/0!</v>
      </c>
      <c r="AP838" s="54" t="e">
        <f t="shared" si="518"/>
        <v>#DIV/0!</v>
      </c>
      <c r="AQ838" s="54" t="e">
        <f t="shared" si="519"/>
        <v>#DIV/0!</v>
      </c>
      <c r="AS838" s="23">
        <f t="shared" si="493"/>
        <v>13.170732738124284</v>
      </c>
      <c r="AT838" s="54">
        <f t="shared" si="520"/>
        <v>0</v>
      </c>
      <c r="AU838" s="54" t="e">
        <f t="shared" si="521"/>
        <v>#DIV/0!</v>
      </c>
      <c r="AV838" s="54" t="e">
        <f t="shared" si="522"/>
        <v>#DIV/0!</v>
      </c>
      <c r="AW838" s="54" t="e">
        <f t="shared" si="523"/>
        <v>#DIV/0!</v>
      </c>
    </row>
    <row r="839" spans="1:49" s="50" customFormat="1" hidden="1" x14ac:dyDescent="0.25">
      <c r="A839" s="3"/>
      <c r="B839" s="4"/>
      <c r="C839" s="4">
        <f t="shared" si="503"/>
        <v>807</v>
      </c>
      <c r="D839" s="22">
        <f t="shared" si="494"/>
        <v>188.53989759080588</v>
      </c>
      <c r="E839" s="54">
        <f t="shared" si="504"/>
        <v>5.6930000000000001E-2</v>
      </c>
      <c r="F839" s="54">
        <f t="shared" si="505"/>
        <v>100</v>
      </c>
      <c r="G839" s="54">
        <f t="shared" si="495"/>
        <v>5.6897608191656499E-2</v>
      </c>
      <c r="H839" s="24">
        <f t="shared" si="506"/>
        <v>26</v>
      </c>
      <c r="I839" s="23">
        <f t="shared" si="507"/>
        <v>0.12</v>
      </c>
      <c r="J839" s="23">
        <f t="shared" si="508"/>
        <v>0.7</v>
      </c>
      <c r="K839" s="22">
        <f t="shared" si="509"/>
        <v>45</v>
      </c>
      <c r="L839" s="136">
        <v>808</v>
      </c>
      <c r="M839" s="9">
        <f t="shared" si="484"/>
        <v>13.169526218879016</v>
      </c>
      <c r="N839" s="9">
        <f t="shared" si="485"/>
        <v>13.168319427653318</v>
      </c>
      <c r="O839" s="10">
        <f t="shared" si="510"/>
        <v>-1.2067912256981117E-3</v>
      </c>
      <c r="P839" s="10">
        <f t="shared" si="496"/>
        <v>120.67912256977422</v>
      </c>
      <c r="Q839" s="10">
        <f t="shared" si="497"/>
        <v>0.52167878583577776</v>
      </c>
      <c r="R839" s="10">
        <f t="shared" si="498"/>
        <v>0.52165686834209657</v>
      </c>
      <c r="S839" s="9"/>
      <c r="T839" s="9">
        <f t="shared" si="486"/>
        <v>13.169526218879016</v>
      </c>
      <c r="U839" s="10">
        <f t="shared" si="499"/>
        <v>0</v>
      </c>
      <c r="V839" s="10" t="e">
        <f t="shared" si="500"/>
        <v>#DIV/0!</v>
      </c>
      <c r="W839" s="10" t="e">
        <f t="shared" si="501"/>
        <v>#DIV/0!</v>
      </c>
      <c r="X839" s="10" t="e">
        <f t="shared" si="502"/>
        <v>#DIV/0!</v>
      </c>
      <c r="Y839" s="1"/>
      <c r="Z839" s="23">
        <f t="shared" si="487"/>
        <v>13.169526218879016</v>
      </c>
      <c r="AA839" s="54">
        <f t="shared" si="488"/>
        <v>0</v>
      </c>
      <c r="AB839" s="54" t="e">
        <f t="shared" si="489"/>
        <v>#DIV/0!</v>
      </c>
      <c r="AC839" s="54" t="e">
        <f t="shared" si="490"/>
        <v>#DIV/0!</v>
      </c>
      <c r="AD839" s="54" t="e">
        <f t="shared" si="511"/>
        <v>#DIV/0!</v>
      </c>
      <c r="AG839" s="23">
        <f t="shared" si="491"/>
        <v>13.169526218879016</v>
      </c>
      <c r="AH839" s="54">
        <f t="shared" si="512"/>
        <v>0</v>
      </c>
      <c r="AI839" s="54" t="e">
        <f t="shared" si="513"/>
        <v>#DIV/0!</v>
      </c>
      <c r="AJ839" s="54" t="e">
        <f t="shared" si="514"/>
        <v>#DIV/0!</v>
      </c>
      <c r="AK839" s="54" t="e">
        <f t="shared" si="515"/>
        <v>#DIV/0!</v>
      </c>
      <c r="AM839" s="23">
        <f t="shared" si="492"/>
        <v>13.169526218879016</v>
      </c>
      <c r="AN839" s="54">
        <f t="shared" si="516"/>
        <v>0</v>
      </c>
      <c r="AO839" s="54" t="e">
        <f t="shared" si="517"/>
        <v>#DIV/0!</v>
      </c>
      <c r="AP839" s="54" t="e">
        <f t="shared" si="518"/>
        <v>#DIV/0!</v>
      </c>
      <c r="AQ839" s="54" t="e">
        <f t="shared" si="519"/>
        <v>#DIV/0!</v>
      </c>
      <c r="AS839" s="23">
        <f t="shared" si="493"/>
        <v>13.169526218879016</v>
      </c>
      <c r="AT839" s="54">
        <f t="shared" si="520"/>
        <v>0</v>
      </c>
      <c r="AU839" s="54" t="e">
        <f t="shared" si="521"/>
        <v>#DIV/0!</v>
      </c>
      <c r="AV839" s="54" t="e">
        <f t="shared" si="522"/>
        <v>#DIV/0!</v>
      </c>
      <c r="AW839" s="54" t="e">
        <f t="shared" si="523"/>
        <v>#DIV/0!</v>
      </c>
    </row>
    <row r="840" spans="1:49" s="50" customFormat="1" hidden="1" x14ac:dyDescent="0.25">
      <c r="A840" s="3"/>
      <c r="B840" s="4"/>
      <c r="C840" s="4">
        <f t="shared" si="503"/>
        <v>808</v>
      </c>
      <c r="D840" s="22">
        <f t="shared" si="494"/>
        <v>188.52047022010649</v>
      </c>
      <c r="E840" s="54">
        <f t="shared" si="504"/>
        <v>5.6919999999999998E-2</v>
      </c>
      <c r="F840" s="54">
        <f t="shared" si="505"/>
        <v>100</v>
      </c>
      <c r="G840" s="54">
        <f t="shared" si="495"/>
        <v>5.6887619566942493E-2</v>
      </c>
      <c r="H840" s="24">
        <f t="shared" si="506"/>
        <v>26</v>
      </c>
      <c r="I840" s="23">
        <f t="shared" si="507"/>
        <v>0.12</v>
      </c>
      <c r="J840" s="23">
        <f t="shared" si="508"/>
        <v>0.7</v>
      </c>
      <c r="K840" s="22">
        <f t="shared" si="509"/>
        <v>45</v>
      </c>
      <c r="L840" s="136">
        <v>809</v>
      </c>
      <c r="M840" s="9">
        <f t="shared" si="484"/>
        <v>13.168319427653318</v>
      </c>
      <c r="N840" s="9">
        <f t="shared" si="485"/>
        <v>13.167112364387828</v>
      </c>
      <c r="O840" s="10">
        <f t="shared" si="510"/>
        <v>-1.207063265489694E-3</v>
      </c>
      <c r="P840" s="10">
        <f t="shared" si="496"/>
        <v>120.7063265490162</v>
      </c>
      <c r="Q840" s="10">
        <f t="shared" si="497"/>
        <v>0.52175253986790548</v>
      </c>
      <c r="R840" s="10">
        <f t="shared" si="498"/>
        <v>0.52173061880647686</v>
      </c>
      <c r="S840" s="9"/>
      <c r="T840" s="9">
        <f t="shared" si="486"/>
        <v>13.168319427653318</v>
      </c>
      <c r="U840" s="10">
        <f t="shared" si="499"/>
        <v>0</v>
      </c>
      <c r="V840" s="10" t="e">
        <f t="shared" si="500"/>
        <v>#DIV/0!</v>
      </c>
      <c r="W840" s="10" t="e">
        <f t="shared" si="501"/>
        <v>#DIV/0!</v>
      </c>
      <c r="X840" s="10" t="e">
        <f t="shared" si="502"/>
        <v>#DIV/0!</v>
      </c>
      <c r="Y840" s="1"/>
      <c r="Z840" s="23">
        <f t="shared" si="487"/>
        <v>13.168319427653318</v>
      </c>
      <c r="AA840" s="54">
        <f t="shared" si="488"/>
        <v>0</v>
      </c>
      <c r="AB840" s="54" t="e">
        <f t="shared" si="489"/>
        <v>#DIV/0!</v>
      </c>
      <c r="AC840" s="54" t="e">
        <f t="shared" si="490"/>
        <v>#DIV/0!</v>
      </c>
      <c r="AD840" s="54" t="e">
        <f t="shared" si="511"/>
        <v>#DIV/0!</v>
      </c>
      <c r="AG840" s="23">
        <f t="shared" si="491"/>
        <v>13.168319427653318</v>
      </c>
      <c r="AH840" s="54">
        <f t="shared" si="512"/>
        <v>0</v>
      </c>
      <c r="AI840" s="54" t="e">
        <f t="shared" si="513"/>
        <v>#DIV/0!</v>
      </c>
      <c r="AJ840" s="54" t="e">
        <f t="shared" si="514"/>
        <v>#DIV/0!</v>
      </c>
      <c r="AK840" s="54" t="e">
        <f t="shared" si="515"/>
        <v>#DIV/0!</v>
      </c>
      <c r="AM840" s="23">
        <f t="shared" si="492"/>
        <v>13.168319427653318</v>
      </c>
      <c r="AN840" s="54">
        <f t="shared" si="516"/>
        <v>0</v>
      </c>
      <c r="AO840" s="54" t="e">
        <f t="shared" si="517"/>
        <v>#DIV/0!</v>
      </c>
      <c r="AP840" s="54" t="e">
        <f t="shared" si="518"/>
        <v>#DIV/0!</v>
      </c>
      <c r="AQ840" s="54" t="e">
        <f t="shared" si="519"/>
        <v>#DIV/0!</v>
      </c>
      <c r="AS840" s="23">
        <f t="shared" si="493"/>
        <v>13.168319427653318</v>
      </c>
      <c r="AT840" s="54">
        <f t="shared" si="520"/>
        <v>0</v>
      </c>
      <c r="AU840" s="54" t="e">
        <f t="shared" si="521"/>
        <v>#DIV/0!</v>
      </c>
      <c r="AV840" s="54" t="e">
        <f t="shared" si="522"/>
        <v>#DIV/0!</v>
      </c>
      <c r="AW840" s="54" t="e">
        <f t="shared" si="523"/>
        <v>#DIV/0!</v>
      </c>
    </row>
    <row r="841" spans="1:49" s="50" customFormat="1" hidden="1" x14ac:dyDescent="0.25">
      <c r="A841" s="3"/>
      <c r="B841" s="4"/>
      <c r="C841" s="4">
        <f t="shared" si="503"/>
        <v>809</v>
      </c>
      <c r="D841" s="22">
        <f t="shared" si="494"/>
        <v>188.50104080066066</v>
      </c>
      <c r="E841" s="54">
        <f t="shared" si="504"/>
        <v>5.6910000000000002E-2</v>
      </c>
      <c r="F841" s="54">
        <f t="shared" si="505"/>
        <v>100</v>
      </c>
      <c r="G841" s="54">
        <f t="shared" si="495"/>
        <v>5.6877630940231912E-2</v>
      </c>
      <c r="H841" s="24">
        <f t="shared" si="506"/>
        <v>26</v>
      </c>
      <c r="I841" s="23">
        <f t="shared" si="507"/>
        <v>0.12</v>
      </c>
      <c r="J841" s="23">
        <f t="shared" si="508"/>
        <v>0.7</v>
      </c>
      <c r="K841" s="22">
        <f t="shared" si="509"/>
        <v>45</v>
      </c>
      <c r="L841" s="136">
        <v>810</v>
      </c>
      <c r="M841" s="9">
        <f t="shared" si="484"/>
        <v>13.167112364387828</v>
      </c>
      <c r="N841" s="9">
        <f t="shared" si="485"/>
        <v>13.165905029023158</v>
      </c>
      <c r="O841" s="10">
        <f t="shared" si="510"/>
        <v>-1.2073353646702145E-3</v>
      </c>
      <c r="P841" s="10">
        <f t="shared" si="496"/>
        <v>120.73353646698449</v>
      </c>
      <c r="Q841" s="10">
        <f t="shared" si="497"/>
        <v>0.52182630254750884</v>
      </c>
      <c r="R841" s="10">
        <f t="shared" si="498"/>
        <v>0.52180437791271927</v>
      </c>
      <c r="S841" s="9"/>
      <c r="T841" s="9">
        <f t="shared" si="486"/>
        <v>13.167112364387828</v>
      </c>
      <c r="U841" s="10">
        <f t="shared" si="499"/>
        <v>0</v>
      </c>
      <c r="V841" s="10" t="e">
        <f t="shared" si="500"/>
        <v>#DIV/0!</v>
      </c>
      <c r="W841" s="10" t="e">
        <f t="shared" si="501"/>
        <v>#DIV/0!</v>
      </c>
      <c r="X841" s="10" t="e">
        <f t="shared" si="502"/>
        <v>#DIV/0!</v>
      </c>
      <c r="Y841" s="1"/>
      <c r="Z841" s="23">
        <f t="shared" si="487"/>
        <v>13.167112364387828</v>
      </c>
      <c r="AA841" s="54">
        <f t="shared" si="488"/>
        <v>0</v>
      </c>
      <c r="AB841" s="54" t="e">
        <f t="shared" si="489"/>
        <v>#DIV/0!</v>
      </c>
      <c r="AC841" s="54" t="e">
        <f t="shared" si="490"/>
        <v>#DIV/0!</v>
      </c>
      <c r="AD841" s="54" t="e">
        <f t="shared" si="511"/>
        <v>#DIV/0!</v>
      </c>
      <c r="AG841" s="23">
        <f t="shared" si="491"/>
        <v>13.167112364387828</v>
      </c>
      <c r="AH841" s="54">
        <f t="shared" si="512"/>
        <v>0</v>
      </c>
      <c r="AI841" s="54" t="e">
        <f t="shared" si="513"/>
        <v>#DIV/0!</v>
      </c>
      <c r="AJ841" s="54" t="e">
        <f t="shared" si="514"/>
        <v>#DIV/0!</v>
      </c>
      <c r="AK841" s="54" t="e">
        <f t="shared" si="515"/>
        <v>#DIV/0!</v>
      </c>
      <c r="AM841" s="23">
        <f t="shared" si="492"/>
        <v>13.167112364387828</v>
      </c>
      <c r="AN841" s="54">
        <f t="shared" si="516"/>
        <v>0</v>
      </c>
      <c r="AO841" s="54" t="e">
        <f t="shared" si="517"/>
        <v>#DIV/0!</v>
      </c>
      <c r="AP841" s="54" t="e">
        <f t="shared" si="518"/>
        <v>#DIV/0!</v>
      </c>
      <c r="AQ841" s="54" t="e">
        <f t="shared" si="519"/>
        <v>#DIV/0!</v>
      </c>
      <c r="AS841" s="23">
        <f t="shared" si="493"/>
        <v>13.167112364387828</v>
      </c>
      <c r="AT841" s="54">
        <f t="shared" si="520"/>
        <v>0</v>
      </c>
      <c r="AU841" s="54" t="e">
        <f t="shared" si="521"/>
        <v>#DIV/0!</v>
      </c>
      <c r="AV841" s="54" t="e">
        <f t="shared" si="522"/>
        <v>#DIV/0!</v>
      </c>
      <c r="AW841" s="54" t="e">
        <f t="shared" si="523"/>
        <v>#DIV/0!</v>
      </c>
    </row>
    <row r="842" spans="1:49" s="50" customFormat="1" hidden="1" x14ac:dyDescent="0.25">
      <c r="A842" s="3"/>
      <c r="B842" s="4"/>
      <c r="C842" s="4">
        <f t="shared" si="503"/>
        <v>810</v>
      </c>
      <c r="D842" s="22">
        <f t="shared" si="494"/>
        <v>188.48160933243108</v>
      </c>
      <c r="E842" s="54">
        <f t="shared" si="504"/>
        <v>5.6899999999999999E-2</v>
      </c>
      <c r="F842" s="54">
        <f t="shared" si="505"/>
        <v>100</v>
      </c>
      <c r="G842" s="54">
        <f t="shared" si="495"/>
        <v>5.686764231152474E-2</v>
      </c>
      <c r="H842" s="24">
        <f t="shared" si="506"/>
        <v>26</v>
      </c>
      <c r="I842" s="23">
        <f t="shared" si="507"/>
        <v>0.12</v>
      </c>
      <c r="J842" s="23">
        <f t="shared" si="508"/>
        <v>0.7</v>
      </c>
      <c r="K842" s="22">
        <f t="shared" si="509"/>
        <v>45</v>
      </c>
      <c r="L842" s="136">
        <v>811</v>
      </c>
      <c r="M842" s="9">
        <f t="shared" si="484"/>
        <v>13.165905029023158</v>
      </c>
      <c r="N842" s="9">
        <f t="shared" si="485"/>
        <v>13.164697421499936</v>
      </c>
      <c r="O842" s="10">
        <f t="shared" si="510"/>
        <v>-1.2076075232219097E-3</v>
      </c>
      <c r="P842" s="10">
        <f t="shared" si="496"/>
        <v>120.76075232215399</v>
      </c>
      <c r="Q842" s="10">
        <f t="shared" si="497"/>
        <v>0.52190007386376958</v>
      </c>
      <c r="R842" s="10">
        <f t="shared" si="498"/>
        <v>0.52187814566216195</v>
      </c>
      <c r="S842" s="9"/>
      <c r="T842" s="9">
        <f t="shared" si="486"/>
        <v>13.165905029023158</v>
      </c>
      <c r="U842" s="10">
        <f t="shared" si="499"/>
        <v>0</v>
      </c>
      <c r="V842" s="10" t="e">
        <f t="shared" si="500"/>
        <v>#DIV/0!</v>
      </c>
      <c r="W842" s="10" t="e">
        <f t="shared" si="501"/>
        <v>#DIV/0!</v>
      </c>
      <c r="X842" s="10" t="e">
        <f t="shared" si="502"/>
        <v>#DIV/0!</v>
      </c>
      <c r="Y842" s="1"/>
      <c r="Z842" s="23">
        <f t="shared" si="487"/>
        <v>13.165905029023158</v>
      </c>
      <c r="AA842" s="54">
        <f t="shared" si="488"/>
        <v>0</v>
      </c>
      <c r="AB842" s="54" t="e">
        <f t="shared" si="489"/>
        <v>#DIV/0!</v>
      </c>
      <c r="AC842" s="54" t="e">
        <f t="shared" si="490"/>
        <v>#DIV/0!</v>
      </c>
      <c r="AD842" s="54" t="e">
        <f t="shared" si="511"/>
        <v>#DIV/0!</v>
      </c>
      <c r="AG842" s="23">
        <f t="shared" si="491"/>
        <v>13.165905029023158</v>
      </c>
      <c r="AH842" s="54">
        <f t="shared" si="512"/>
        <v>0</v>
      </c>
      <c r="AI842" s="54" t="e">
        <f t="shared" si="513"/>
        <v>#DIV/0!</v>
      </c>
      <c r="AJ842" s="54" t="e">
        <f t="shared" si="514"/>
        <v>#DIV/0!</v>
      </c>
      <c r="AK842" s="54" t="e">
        <f t="shared" si="515"/>
        <v>#DIV/0!</v>
      </c>
      <c r="AM842" s="23">
        <f t="shared" si="492"/>
        <v>13.165905029023158</v>
      </c>
      <c r="AN842" s="54">
        <f t="shared" si="516"/>
        <v>0</v>
      </c>
      <c r="AO842" s="54" t="e">
        <f t="shared" si="517"/>
        <v>#DIV/0!</v>
      </c>
      <c r="AP842" s="54" t="e">
        <f t="shared" si="518"/>
        <v>#DIV/0!</v>
      </c>
      <c r="AQ842" s="54" t="e">
        <f t="shared" si="519"/>
        <v>#DIV/0!</v>
      </c>
      <c r="AS842" s="23">
        <f t="shared" si="493"/>
        <v>13.165905029023158</v>
      </c>
      <c r="AT842" s="54">
        <f t="shared" si="520"/>
        <v>0</v>
      </c>
      <c r="AU842" s="54" t="e">
        <f t="shared" si="521"/>
        <v>#DIV/0!</v>
      </c>
      <c r="AV842" s="54" t="e">
        <f t="shared" si="522"/>
        <v>#DIV/0!</v>
      </c>
      <c r="AW842" s="54" t="e">
        <f t="shared" si="523"/>
        <v>#DIV/0!</v>
      </c>
    </row>
    <row r="843" spans="1:49" s="50" customFormat="1" hidden="1" x14ac:dyDescent="0.25">
      <c r="A843" s="3"/>
      <c r="B843" s="4"/>
      <c r="C843" s="4">
        <f t="shared" si="503"/>
        <v>811</v>
      </c>
      <c r="D843" s="22">
        <f t="shared" si="494"/>
        <v>188.46217581538011</v>
      </c>
      <c r="E843" s="54">
        <f t="shared" si="504"/>
        <v>5.6889999999999996E-2</v>
      </c>
      <c r="F843" s="54">
        <f t="shared" si="505"/>
        <v>100</v>
      </c>
      <c r="G843" s="54">
        <f t="shared" si="495"/>
        <v>5.6857653680820984E-2</v>
      </c>
      <c r="H843" s="24">
        <f t="shared" si="506"/>
        <v>26</v>
      </c>
      <c r="I843" s="23">
        <f t="shared" si="507"/>
        <v>0.12</v>
      </c>
      <c r="J843" s="23">
        <f t="shared" si="508"/>
        <v>0.7</v>
      </c>
      <c r="K843" s="22">
        <f t="shared" si="509"/>
        <v>45</v>
      </c>
      <c r="L843" s="136">
        <v>812</v>
      </c>
      <c r="M843" s="9">
        <f t="shared" si="484"/>
        <v>13.164697421499936</v>
      </c>
      <c r="N843" s="9">
        <f t="shared" si="485"/>
        <v>13.163489541758761</v>
      </c>
      <c r="O843" s="10">
        <f t="shared" si="510"/>
        <v>-1.2078797411749775E-3</v>
      </c>
      <c r="P843" s="10">
        <f t="shared" si="496"/>
        <v>120.78797411754458</v>
      </c>
      <c r="Q843" s="10">
        <f t="shared" si="497"/>
        <v>0.52197385382551265</v>
      </c>
      <c r="R843" s="10">
        <f t="shared" si="498"/>
        <v>0.52195192205096641</v>
      </c>
      <c r="S843" s="9"/>
      <c r="T843" s="9">
        <f t="shared" si="486"/>
        <v>13.164697421499936</v>
      </c>
      <c r="U843" s="10">
        <f t="shared" si="499"/>
        <v>0</v>
      </c>
      <c r="V843" s="10" t="e">
        <f t="shared" si="500"/>
        <v>#DIV/0!</v>
      </c>
      <c r="W843" s="10" t="e">
        <f t="shared" si="501"/>
        <v>#DIV/0!</v>
      </c>
      <c r="X843" s="10" t="e">
        <f t="shared" si="502"/>
        <v>#DIV/0!</v>
      </c>
      <c r="Y843" s="1"/>
      <c r="Z843" s="23">
        <f t="shared" si="487"/>
        <v>13.164697421499936</v>
      </c>
      <c r="AA843" s="54">
        <f t="shared" si="488"/>
        <v>0</v>
      </c>
      <c r="AB843" s="54" t="e">
        <f t="shared" si="489"/>
        <v>#DIV/0!</v>
      </c>
      <c r="AC843" s="54" t="e">
        <f t="shared" si="490"/>
        <v>#DIV/0!</v>
      </c>
      <c r="AD843" s="54" t="e">
        <f t="shared" si="511"/>
        <v>#DIV/0!</v>
      </c>
      <c r="AG843" s="23">
        <f t="shared" si="491"/>
        <v>13.164697421499936</v>
      </c>
      <c r="AH843" s="54">
        <f t="shared" si="512"/>
        <v>0</v>
      </c>
      <c r="AI843" s="54" t="e">
        <f t="shared" si="513"/>
        <v>#DIV/0!</v>
      </c>
      <c r="AJ843" s="54" t="e">
        <f t="shared" si="514"/>
        <v>#DIV/0!</v>
      </c>
      <c r="AK843" s="54" t="e">
        <f t="shared" si="515"/>
        <v>#DIV/0!</v>
      </c>
      <c r="AM843" s="23">
        <f t="shared" si="492"/>
        <v>13.164697421499936</v>
      </c>
      <c r="AN843" s="54">
        <f t="shared" si="516"/>
        <v>0</v>
      </c>
      <c r="AO843" s="54" t="e">
        <f t="shared" si="517"/>
        <v>#DIV/0!</v>
      </c>
      <c r="AP843" s="54" t="e">
        <f t="shared" si="518"/>
        <v>#DIV/0!</v>
      </c>
      <c r="AQ843" s="54" t="e">
        <f t="shared" si="519"/>
        <v>#DIV/0!</v>
      </c>
      <c r="AS843" s="23">
        <f t="shared" si="493"/>
        <v>13.164697421499936</v>
      </c>
      <c r="AT843" s="54">
        <f t="shared" si="520"/>
        <v>0</v>
      </c>
      <c r="AU843" s="54" t="e">
        <f t="shared" si="521"/>
        <v>#DIV/0!</v>
      </c>
      <c r="AV843" s="54" t="e">
        <f t="shared" si="522"/>
        <v>#DIV/0!</v>
      </c>
      <c r="AW843" s="54" t="e">
        <f t="shared" si="523"/>
        <v>#DIV/0!</v>
      </c>
    </row>
    <row r="844" spans="1:49" s="50" customFormat="1" hidden="1" x14ac:dyDescent="0.25">
      <c r="A844" s="3"/>
      <c r="B844" s="4"/>
      <c r="C844" s="4">
        <f t="shared" si="503"/>
        <v>812</v>
      </c>
      <c r="D844" s="22">
        <f t="shared" si="494"/>
        <v>188.44274024947057</v>
      </c>
      <c r="E844" s="54">
        <f t="shared" si="504"/>
        <v>5.688E-2</v>
      </c>
      <c r="F844" s="54">
        <f t="shared" si="505"/>
        <v>100</v>
      </c>
      <c r="G844" s="54">
        <f t="shared" si="495"/>
        <v>5.6847665048120624E-2</v>
      </c>
      <c r="H844" s="24">
        <f t="shared" si="506"/>
        <v>26</v>
      </c>
      <c r="I844" s="23">
        <f t="shared" si="507"/>
        <v>0.12</v>
      </c>
      <c r="J844" s="23">
        <f t="shared" si="508"/>
        <v>0.7</v>
      </c>
      <c r="K844" s="22">
        <f t="shared" si="509"/>
        <v>45</v>
      </c>
      <c r="L844" s="136">
        <v>813</v>
      </c>
      <c r="M844" s="9">
        <f t="shared" si="484"/>
        <v>13.163489541758761</v>
      </c>
      <c r="N844" s="9">
        <f t="shared" si="485"/>
        <v>13.162281389740249</v>
      </c>
      <c r="O844" s="10">
        <f t="shared" si="510"/>
        <v>-1.2081520185116545E-3</v>
      </c>
      <c r="P844" s="10">
        <f t="shared" si="496"/>
        <v>120.81520185121229</v>
      </c>
      <c r="Q844" s="10">
        <f t="shared" si="497"/>
        <v>0.52204764242011159</v>
      </c>
      <c r="R844" s="10">
        <f t="shared" si="498"/>
        <v>0.52202570707418738</v>
      </c>
      <c r="S844" s="9"/>
      <c r="T844" s="9">
        <f t="shared" si="486"/>
        <v>13.163489541758761</v>
      </c>
      <c r="U844" s="10">
        <f t="shared" si="499"/>
        <v>0</v>
      </c>
      <c r="V844" s="10" t="e">
        <f t="shared" si="500"/>
        <v>#DIV/0!</v>
      </c>
      <c r="W844" s="10" t="e">
        <f t="shared" si="501"/>
        <v>#DIV/0!</v>
      </c>
      <c r="X844" s="10" t="e">
        <f t="shared" si="502"/>
        <v>#DIV/0!</v>
      </c>
      <c r="Y844" s="1"/>
      <c r="Z844" s="23">
        <f t="shared" si="487"/>
        <v>13.163489541758761</v>
      </c>
      <c r="AA844" s="54">
        <f t="shared" si="488"/>
        <v>0</v>
      </c>
      <c r="AB844" s="54" t="e">
        <f t="shared" si="489"/>
        <v>#DIV/0!</v>
      </c>
      <c r="AC844" s="54" t="e">
        <f t="shared" si="490"/>
        <v>#DIV/0!</v>
      </c>
      <c r="AD844" s="54" t="e">
        <f t="shared" si="511"/>
        <v>#DIV/0!</v>
      </c>
      <c r="AG844" s="23">
        <f t="shared" si="491"/>
        <v>13.163489541758761</v>
      </c>
      <c r="AH844" s="54">
        <f t="shared" si="512"/>
        <v>0</v>
      </c>
      <c r="AI844" s="54" t="e">
        <f t="shared" si="513"/>
        <v>#DIV/0!</v>
      </c>
      <c r="AJ844" s="54" t="e">
        <f t="shared" si="514"/>
        <v>#DIV/0!</v>
      </c>
      <c r="AK844" s="54" t="e">
        <f t="shared" si="515"/>
        <v>#DIV/0!</v>
      </c>
      <c r="AM844" s="23">
        <f t="shared" si="492"/>
        <v>13.163489541758761</v>
      </c>
      <c r="AN844" s="54">
        <f t="shared" si="516"/>
        <v>0</v>
      </c>
      <c r="AO844" s="54" t="e">
        <f t="shared" si="517"/>
        <v>#DIV/0!</v>
      </c>
      <c r="AP844" s="54" t="e">
        <f t="shared" si="518"/>
        <v>#DIV/0!</v>
      </c>
      <c r="AQ844" s="54" t="e">
        <f t="shared" si="519"/>
        <v>#DIV/0!</v>
      </c>
      <c r="AS844" s="23">
        <f t="shared" si="493"/>
        <v>13.163489541758761</v>
      </c>
      <c r="AT844" s="54">
        <f t="shared" si="520"/>
        <v>0</v>
      </c>
      <c r="AU844" s="54" t="e">
        <f t="shared" si="521"/>
        <v>#DIV/0!</v>
      </c>
      <c r="AV844" s="54" t="e">
        <f t="shared" si="522"/>
        <v>#DIV/0!</v>
      </c>
      <c r="AW844" s="54" t="e">
        <f t="shared" si="523"/>
        <v>#DIV/0!</v>
      </c>
    </row>
    <row r="845" spans="1:49" s="50" customFormat="1" hidden="1" x14ac:dyDescent="0.25">
      <c r="A845" s="3"/>
      <c r="B845" s="4"/>
      <c r="C845" s="4">
        <f t="shared" si="503"/>
        <v>813</v>
      </c>
      <c r="D845" s="22">
        <f t="shared" si="494"/>
        <v>188.42330263466513</v>
      </c>
      <c r="E845" s="54">
        <f t="shared" si="504"/>
        <v>5.6870000000000004E-2</v>
      </c>
      <c r="F845" s="54">
        <f t="shared" si="505"/>
        <v>100</v>
      </c>
      <c r="G845" s="54">
        <f t="shared" si="495"/>
        <v>5.6837676413423688E-2</v>
      </c>
      <c r="H845" s="24">
        <f t="shared" si="506"/>
        <v>26</v>
      </c>
      <c r="I845" s="23">
        <f t="shared" si="507"/>
        <v>0.12</v>
      </c>
      <c r="J845" s="23">
        <f t="shared" si="508"/>
        <v>0.7</v>
      </c>
      <c r="K845" s="22">
        <f t="shared" si="509"/>
        <v>45</v>
      </c>
      <c r="L845" s="136">
        <v>814</v>
      </c>
      <c r="M845" s="9">
        <f t="shared" si="484"/>
        <v>13.162281389740249</v>
      </c>
      <c r="N845" s="9">
        <f t="shared" si="485"/>
        <v>13.161072965384998</v>
      </c>
      <c r="O845" s="10">
        <f t="shared" si="510"/>
        <v>-1.2084243552514806E-3</v>
      </c>
      <c r="P845" s="10">
        <f t="shared" si="496"/>
        <v>120.84243552511106</v>
      </c>
      <c r="Q845" s="10">
        <f t="shared" si="497"/>
        <v>0.52212143965178426</v>
      </c>
      <c r="R845" s="10">
        <f t="shared" si="498"/>
        <v>0.52209950073674993</v>
      </c>
      <c r="S845" s="9"/>
      <c r="T845" s="9">
        <f t="shared" si="486"/>
        <v>13.162281389740249</v>
      </c>
      <c r="U845" s="10">
        <f t="shared" si="499"/>
        <v>0</v>
      </c>
      <c r="V845" s="10" t="e">
        <f t="shared" si="500"/>
        <v>#DIV/0!</v>
      </c>
      <c r="W845" s="10" t="e">
        <f t="shared" si="501"/>
        <v>#DIV/0!</v>
      </c>
      <c r="X845" s="10" t="e">
        <f t="shared" si="502"/>
        <v>#DIV/0!</v>
      </c>
      <c r="Y845" s="1"/>
      <c r="Z845" s="23">
        <f t="shared" si="487"/>
        <v>13.162281389740249</v>
      </c>
      <c r="AA845" s="54">
        <f t="shared" si="488"/>
        <v>0</v>
      </c>
      <c r="AB845" s="54" t="e">
        <f t="shared" si="489"/>
        <v>#DIV/0!</v>
      </c>
      <c r="AC845" s="54" t="e">
        <f t="shared" si="490"/>
        <v>#DIV/0!</v>
      </c>
      <c r="AD845" s="54" t="e">
        <f t="shared" si="511"/>
        <v>#DIV/0!</v>
      </c>
      <c r="AG845" s="23">
        <f t="shared" si="491"/>
        <v>13.162281389740249</v>
      </c>
      <c r="AH845" s="54">
        <f t="shared" si="512"/>
        <v>0</v>
      </c>
      <c r="AI845" s="54" t="e">
        <f t="shared" si="513"/>
        <v>#DIV/0!</v>
      </c>
      <c r="AJ845" s="54" t="e">
        <f t="shared" si="514"/>
        <v>#DIV/0!</v>
      </c>
      <c r="AK845" s="54" t="e">
        <f t="shared" si="515"/>
        <v>#DIV/0!</v>
      </c>
      <c r="AM845" s="23">
        <f t="shared" si="492"/>
        <v>13.162281389740249</v>
      </c>
      <c r="AN845" s="54">
        <f t="shared" si="516"/>
        <v>0</v>
      </c>
      <c r="AO845" s="54" t="e">
        <f t="shared" si="517"/>
        <v>#DIV/0!</v>
      </c>
      <c r="AP845" s="54" t="e">
        <f t="shared" si="518"/>
        <v>#DIV/0!</v>
      </c>
      <c r="AQ845" s="54" t="e">
        <f t="shared" si="519"/>
        <v>#DIV/0!</v>
      </c>
      <c r="AS845" s="23">
        <f t="shared" si="493"/>
        <v>13.162281389740249</v>
      </c>
      <c r="AT845" s="54">
        <f t="shared" si="520"/>
        <v>0</v>
      </c>
      <c r="AU845" s="54" t="e">
        <f t="shared" si="521"/>
        <v>#DIV/0!</v>
      </c>
      <c r="AV845" s="54" t="e">
        <f t="shared" si="522"/>
        <v>#DIV/0!</v>
      </c>
      <c r="AW845" s="54" t="e">
        <f t="shared" si="523"/>
        <v>#DIV/0!</v>
      </c>
    </row>
    <row r="846" spans="1:49" s="50" customFormat="1" hidden="1" x14ac:dyDescent="0.25">
      <c r="A846" s="3"/>
      <c r="B846" s="4"/>
      <c r="C846" s="4">
        <f t="shared" si="503"/>
        <v>814</v>
      </c>
      <c r="D846" s="22">
        <f t="shared" si="494"/>
        <v>188.40386297092655</v>
      </c>
      <c r="E846" s="54">
        <f t="shared" si="504"/>
        <v>5.6860000000000001E-2</v>
      </c>
      <c r="F846" s="54">
        <f t="shared" si="505"/>
        <v>100</v>
      </c>
      <c r="G846" s="54">
        <f t="shared" si="495"/>
        <v>5.6827687776730147E-2</v>
      </c>
      <c r="H846" s="24">
        <f t="shared" si="506"/>
        <v>26</v>
      </c>
      <c r="I846" s="23">
        <f t="shared" si="507"/>
        <v>0.12</v>
      </c>
      <c r="J846" s="23">
        <f t="shared" si="508"/>
        <v>0.7</v>
      </c>
      <c r="K846" s="22">
        <f t="shared" si="509"/>
        <v>45</v>
      </c>
      <c r="L846" s="136">
        <v>815</v>
      </c>
      <c r="M846" s="9">
        <f t="shared" si="484"/>
        <v>13.161072965384998</v>
      </c>
      <c r="N846" s="9">
        <f t="shared" si="485"/>
        <v>13.159864268633596</v>
      </c>
      <c r="O846" s="10">
        <f t="shared" si="510"/>
        <v>-1.2086967514015612E-3</v>
      </c>
      <c r="P846" s="10">
        <f t="shared" si="496"/>
        <v>120.86967514011911</v>
      </c>
      <c r="Q846" s="10">
        <f t="shared" si="497"/>
        <v>0.52219524552010022</v>
      </c>
      <c r="R846" s="10">
        <f t="shared" si="498"/>
        <v>0.52217330303236675</v>
      </c>
      <c r="S846" s="9"/>
      <c r="T846" s="9">
        <f t="shared" si="486"/>
        <v>13.161072965384998</v>
      </c>
      <c r="U846" s="10">
        <f t="shared" si="499"/>
        <v>0</v>
      </c>
      <c r="V846" s="10" t="e">
        <f t="shared" si="500"/>
        <v>#DIV/0!</v>
      </c>
      <c r="W846" s="10" t="e">
        <f t="shared" si="501"/>
        <v>#DIV/0!</v>
      </c>
      <c r="X846" s="10" t="e">
        <f t="shared" si="502"/>
        <v>#DIV/0!</v>
      </c>
      <c r="Y846" s="1"/>
      <c r="Z846" s="23">
        <f t="shared" si="487"/>
        <v>13.161072965384998</v>
      </c>
      <c r="AA846" s="54">
        <f t="shared" si="488"/>
        <v>0</v>
      </c>
      <c r="AB846" s="54" t="e">
        <f t="shared" si="489"/>
        <v>#DIV/0!</v>
      </c>
      <c r="AC846" s="54" t="e">
        <f t="shared" si="490"/>
        <v>#DIV/0!</v>
      </c>
      <c r="AD846" s="54" t="e">
        <f t="shared" si="511"/>
        <v>#DIV/0!</v>
      </c>
      <c r="AG846" s="23">
        <f t="shared" si="491"/>
        <v>13.161072965384998</v>
      </c>
      <c r="AH846" s="54">
        <f t="shared" si="512"/>
        <v>0</v>
      </c>
      <c r="AI846" s="54" t="e">
        <f t="shared" si="513"/>
        <v>#DIV/0!</v>
      </c>
      <c r="AJ846" s="54" t="e">
        <f t="shared" si="514"/>
        <v>#DIV/0!</v>
      </c>
      <c r="AK846" s="54" t="e">
        <f t="shared" si="515"/>
        <v>#DIV/0!</v>
      </c>
      <c r="AM846" s="23">
        <f t="shared" si="492"/>
        <v>13.161072965384998</v>
      </c>
      <c r="AN846" s="54">
        <f t="shared" si="516"/>
        <v>0</v>
      </c>
      <c r="AO846" s="54" t="e">
        <f t="shared" si="517"/>
        <v>#DIV/0!</v>
      </c>
      <c r="AP846" s="54" t="e">
        <f t="shared" si="518"/>
        <v>#DIV/0!</v>
      </c>
      <c r="AQ846" s="54" t="e">
        <f t="shared" si="519"/>
        <v>#DIV/0!</v>
      </c>
      <c r="AS846" s="23">
        <f t="shared" si="493"/>
        <v>13.161072965384998</v>
      </c>
      <c r="AT846" s="54">
        <f t="shared" si="520"/>
        <v>0</v>
      </c>
      <c r="AU846" s="54" t="e">
        <f t="shared" si="521"/>
        <v>#DIV/0!</v>
      </c>
      <c r="AV846" s="54" t="e">
        <f t="shared" si="522"/>
        <v>#DIV/0!</v>
      </c>
      <c r="AW846" s="54" t="e">
        <f t="shared" si="523"/>
        <v>#DIV/0!</v>
      </c>
    </row>
    <row r="847" spans="1:49" s="50" customFormat="1" hidden="1" x14ac:dyDescent="0.25">
      <c r="A847" s="3"/>
      <c r="B847" s="4"/>
      <c r="C847" s="4">
        <f t="shared" si="503"/>
        <v>815</v>
      </c>
      <c r="D847" s="22">
        <f t="shared" si="494"/>
        <v>188.38442125821786</v>
      </c>
      <c r="E847" s="54">
        <f t="shared" si="504"/>
        <v>5.6849999999999998E-2</v>
      </c>
      <c r="F847" s="54">
        <f t="shared" si="505"/>
        <v>100</v>
      </c>
      <c r="G847" s="54">
        <f t="shared" si="495"/>
        <v>5.6817699138040023E-2</v>
      </c>
      <c r="H847" s="24">
        <f t="shared" si="506"/>
        <v>26</v>
      </c>
      <c r="I847" s="23">
        <f t="shared" si="507"/>
        <v>0.12</v>
      </c>
      <c r="J847" s="23">
        <f t="shared" si="508"/>
        <v>0.7</v>
      </c>
      <c r="K847" s="22">
        <f t="shared" si="509"/>
        <v>45</v>
      </c>
      <c r="L847" s="136">
        <v>816</v>
      </c>
      <c r="M847" s="9">
        <f t="shared" si="484"/>
        <v>13.159864268633596</v>
      </c>
      <c r="N847" s="9">
        <f t="shared" si="485"/>
        <v>13.158655299426648</v>
      </c>
      <c r="O847" s="10">
        <f t="shared" si="510"/>
        <v>-1.2089692069476854E-3</v>
      </c>
      <c r="P847" s="10">
        <f t="shared" si="496"/>
        <v>120.89692069481541</v>
      </c>
      <c r="Q847" s="10">
        <f t="shared" si="497"/>
        <v>0.5222690600146962</v>
      </c>
      <c r="R847" s="10">
        <f t="shared" si="498"/>
        <v>0.52224711395726786</v>
      </c>
      <c r="S847" s="9"/>
      <c r="T847" s="9">
        <f t="shared" si="486"/>
        <v>13.159864268633596</v>
      </c>
      <c r="U847" s="10">
        <f t="shared" si="499"/>
        <v>0</v>
      </c>
      <c r="V847" s="10" t="e">
        <f t="shared" si="500"/>
        <v>#DIV/0!</v>
      </c>
      <c r="W847" s="10" t="e">
        <f t="shared" si="501"/>
        <v>#DIV/0!</v>
      </c>
      <c r="X847" s="10" t="e">
        <f t="shared" si="502"/>
        <v>#DIV/0!</v>
      </c>
      <c r="Y847" s="1"/>
      <c r="Z847" s="23">
        <f t="shared" si="487"/>
        <v>13.159864268633596</v>
      </c>
      <c r="AA847" s="54">
        <f t="shared" si="488"/>
        <v>0</v>
      </c>
      <c r="AB847" s="54" t="e">
        <f t="shared" si="489"/>
        <v>#DIV/0!</v>
      </c>
      <c r="AC847" s="54" t="e">
        <f t="shared" si="490"/>
        <v>#DIV/0!</v>
      </c>
      <c r="AD847" s="54" t="e">
        <f t="shared" si="511"/>
        <v>#DIV/0!</v>
      </c>
      <c r="AG847" s="23">
        <f t="shared" si="491"/>
        <v>13.159864268633596</v>
      </c>
      <c r="AH847" s="54">
        <f t="shared" si="512"/>
        <v>0</v>
      </c>
      <c r="AI847" s="54" t="e">
        <f t="shared" si="513"/>
        <v>#DIV/0!</v>
      </c>
      <c r="AJ847" s="54" t="e">
        <f t="shared" si="514"/>
        <v>#DIV/0!</v>
      </c>
      <c r="AK847" s="54" t="e">
        <f t="shared" si="515"/>
        <v>#DIV/0!</v>
      </c>
      <c r="AM847" s="23">
        <f t="shared" si="492"/>
        <v>13.159864268633596</v>
      </c>
      <c r="AN847" s="54">
        <f t="shared" si="516"/>
        <v>0</v>
      </c>
      <c r="AO847" s="54" t="e">
        <f t="shared" si="517"/>
        <v>#DIV/0!</v>
      </c>
      <c r="AP847" s="54" t="e">
        <f t="shared" si="518"/>
        <v>#DIV/0!</v>
      </c>
      <c r="AQ847" s="54" t="e">
        <f t="shared" si="519"/>
        <v>#DIV/0!</v>
      </c>
      <c r="AS847" s="23">
        <f t="shared" si="493"/>
        <v>13.159864268633596</v>
      </c>
      <c r="AT847" s="54">
        <f t="shared" si="520"/>
        <v>0</v>
      </c>
      <c r="AU847" s="54" t="e">
        <f t="shared" si="521"/>
        <v>#DIV/0!</v>
      </c>
      <c r="AV847" s="54" t="e">
        <f t="shared" si="522"/>
        <v>#DIV/0!</v>
      </c>
      <c r="AW847" s="54" t="e">
        <f t="shared" si="523"/>
        <v>#DIV/0!</v>
      </c>
    </row>
    <row r="848" spans="1:49" s="50" customFormat="1" hidden="1" x14ac:dyDescent="0.25">
      <c r="A848" s="3"/>
      <c r="B848" s="4"/>
      <c r="C848" s="4">
        <f t="shared" si="503"/>
        <v>816</v>
      </c>
      <c r="D848" s="22">
        <f t="shared" si="494"/>
        <v>188.36497749650172</v>
      </c>
      <c r="E848" s="54">
        <f t="shared" si="504"/>
        <v>5.6840000000000002E-2</v>
      </c>
      <c r="F848" s="54">
        <f t="shared" si="505"/>
        <v>100</v>
      </c>
      <c r="G848" s="54">
        <f t="shared" si="495"/>
        <v>5.6807710497353309E-2</v>
      </c>
      <c r="H848" s="24">
        <f t="shared" si="506"/>
        <v>26</v>
      </c>
      <c r="I848" s="23">
        <f t="shared" si="507"/>
        <v>0.12</v>
      </c>
      <c r="J848" s="23">
        <f t="shared" si="508"/>
        <v>0.7</v>
      </c>
      <c r="K848" s="22">
        <f t="shared" si="509"/>
        <v>45</v>
      </c>
      <c r="L848" s="136">
        <v>817</v>
      </c>
      <c r="M848" s="9">
        <f t="shared" si="484"/>
        <v>13.158655299426648</v>
      </c>
      <c r="N848" s="9">
        <f t="shared" si="485"/>
        <v>13.157446057704712</v>
      </c>
      <c r="O848" s="10">
        <f t="shared" si="510"/>
        <v>-1.2092417219360385E-3</v>
      </c>
      <c r="P848" s="10">
        <f t="shared" si="496"/>
        <v>120.92417219356682</v>
      </c>
      <c r="Q848" s="10">
        <f t="shared" si="497"/>
        <v>0.52234288315021249</v>
      </c>
      <c r="R848" s="10">
        <f t="shared" si="498"/>
        <v>0.52232093351886222</v>
      </c>
      <c r="S848" s="9"/>
      <c r="T848" s="9">
        <f t="shared" si="486"/>
        <v>13.158655299426648</v>
      </c>
      <c r="U848" s="10">
        <f t="shared" si="499"/>
        <v>0</v>
      </c>
      <c r="V848" s="10" t="e">
        <f t="shared" si="500"/>
        <v>#DIV/0!</v>
      </c>
      <c r="W848" s="10" t="e">
        <f t="shared" si="501"/>
        <v>#DIV/0!</v>
      </c>
      <c r="X848" s="10" t="e">
        <f t="shared" si="502"/>
        <v>#DIV/0!</v>
      </c>
      <c r="Y848" s="1"/>
      <c r="Z848" s="23">
        <f t="shared" si="487"/>
        <v>13.158655299426648</v>
      </c>
      <c r="AA848" s="54">
        <f t="shared" si="488"/>
        <v>0</v>
      </c>
      <c r="AB848" s="54" t="e">
        <f t="shared" si="489"/>
        <v>#DIV/0!</v>
      </c>
      <c r="AC848" s="54" t="e">
        <f t="shared" si="490"/>
        <v>#DIV/0!</v>
      </c>
      <c r="AD848" s="54" t="e">
        <f t="shared" si="511"/>
        <v>#DIV/0!</v>
      </c>
      <c r="AG848" s="23">
        <f t="shared" si="491"/>
        <v>13.158655299426648</v>
      </c>
      <c r="AH848" s="54">
        <f t="shared" si="512"/>
        <v>0</v>
      </c>
      <c r="AI848" s="54" t="e">
        <f t="shared" si="513"/>
        <v>#DIV/0!</v>
      </c>
      <c r="AJ848" s="54" t="e">
        <f t="shared" si="514"/>
        <v>#DIV/0!</v>
      </c>
      <c r="AK848" s="54" t="e">
        <f t="shared" si="515"/>
        <v>#DIV/0!</v>
      </c>
      <c r="AM848" s="23">
        <f t="shared" si="492"/>
        <v>13.158655299426648</v>
      </c>
      <c r="AN848" s="54">
        <f t="shared" si="516"/>
        <v>0</v>
      </c>
      <c r="AO848" s="54" t="e">
        <f t="shared" si="517"/>
        <v>#DIV/0!</v>
      </c>
      <c r="AP848" s="54" t="e">
        <f t="shared" si="518"/>
        <v>#DIV/0!</v>
      </c>
      <c r="AQ848" s="54" t="e">
        <f t="shared" si="519"/>
        <v>#DIV/0!</v>
      </c>
      <c r="AS848" s="23">
        <f t="shared" si="493"/>
        <v>13.158655299426648</v>
      </c>
      <c r="AT848" s="54">
        <f t="shared" si="520"/>
        <v>0</v>
      </c>
      <c r="AU848" s="54" t="e">
        <f t="shared" si="521"/>
        <v>#DIV/0!</v>
      </c>
      <c r="AV848" s="54" t="e">
        <f t="shared" si="522"/>
        <v>#DIV/0!</v>
      </c>
      <c r="AW848" s="54" t="e">
        <f t="shared" si="523"/>
        <v>#DIV/0!</v>
      </c>
    </row>
    <row r="849" spans="1:49" s="50" customFormat="1" hidden="1" x14ac:dyDescent="0.25">
      <c r="A849" s="3"/>
      <c r="B849" s="4"/>
      <c r="C849" s="4">
        <f t="shared" si="503"/>
        <v>817</v>
      </c>
      <c r="D849" s="22">
        <f t="shared" si="494"/>
        <v>188.34553168574155</v>
      </c>
      <c r="E849" s="54">
        <f t="shared" si="504"/>
        <v>5.6829999999999999E-2</v>
      </c>
      <c r="F849" s="54">
        <f t="shared" si="505"/>
        <v>100</v>
      </c>
      <c r="G849" s="54">
        <f t="shared" si="495"/>
        <v>5.6797721854669983E-2</v>
      </c>
      <c r="H849" s="24">
        <f t="shared" si="506"/>
        <v>26</v>
      </c>
      <c r="I849" s="23">
        <f t="shared" si="507"/>
        <v>0.12</v>
      </c>
      <c r="J849" s="23">
        <f t="shared" si="508"/>
        <v>0.7</v>
      </c>
      <c r="K849" s="22">
        <f t="shared" si="509"/>
        <v>45</v>
      </c>
      <c r="L849" s="136">
        <v>818</v>
      </c>
      <c r="M849" s="9">
        <f t="shared" si="484"/>
        <v>13.157446057704712</v>
      </c>
      <c r="N849" s="9">
        <f t="shared" si="485"/>
        <v>13.156236543408383</v>
      </c>
      <c r="O849" s="10">
        <f t="shared" si="510"/>
        <v>-1.2095142963293171E-3</v>
      </c>
      <c r="P849" s="10">
        <f t="shared" si="496"/>
        <v>120.9514296329786</v>
      </c>
      <c r="Q849" s="10">
        <f t="shared" si="497"/>
        <v>0.52241671490776154</v>
      </c>
      <c r="R849" s="10">
        <f t="shared" si="498"/>
        <v>0.52239476170710064</v>
      </c>
      <c r="S849" s="9"/>
      <c r="T849" s="9">
        <f t="shared" si="486"/>
        <v>13.157446057704712</v>
      </c>
      <c r="U849" s="10">
        <f t="shared" si="499"/>
        <v>0</v>
      </c>
      <c r="V849" s="10" t="e">
        <f t="shared" si="500"/>
        <v>#DIV/0!</v>
      </c>
      <c r="W849" s="10" t="e">
        <f t="shared" si="501"/>
        <v>#DIV/0!</v>
      </c>
      <c r="X849" s="10" t="e">
        <f t="shared" si="502"/>
        <v>#DIV/0!</v>
      </c>
      <c r="Y849" s="1"/>
      <c r="Z849" s="23">
        <f t="shared" si="487"/>
        <v>13.157446057704712</v>
      </c>
      <c r="AA849" s="54">
        <f t="shared" si="488"/>
        <v>0</v>
      </c>
      <c r="AB849" s="54" t="e">
        <f t="shared" si="489"/>
        <v>#DIV/0!</v>
      </c>
      <c r="AC849" s="54" t="e">
        <f t="shared" si="490"/>
        <v>#DIV/0!</v>
      </c>
      <c r="AD849" s="54" t="e">
        <f t="shared" si="511"/>
        <v>#DIV/0!</v>
      </c>
      <c r="AG849" s="23">
        <f t="shared" si="491"/>
        <v>13.157446057704712</v>
      </c>
      <c r="AH849" s="54">
        <f t="shared" si="512"/>
        <v>0</v>
      </c>
      <c r="AI849" s="54" t="e">
        <f t="shared" si="513"/>
        <v>#DIV/0!</v>
      </c>
      <c r="AJ849" s="54" t="e">
        <f t="shared" si="514"/>
        <v>#DIV/0!</v>
      </c>
      <c r="AK849" s="54" t="e">
        <f t="shared" si="515"/>
        <v>#DIV/0!</v>
      </c>
      <c r="AM849" s="23">
        <f t="shared" si="492"/>
        <v>13.157446057704712</v>
      </c>
      <c r="AN849" s="54">
        <f t="shared" si="516"/>
        <v>0</v>
      </c>
      <c r="AO849" s="54" t="e">
        <f t="shared" si="517"/>
        <v>#DIV/0!</v>
      </c>
      <c r="AP849" s="54" t="e">
        <f t="shared" si="518"/>
        <v>#DIV/0!</v>
      </c>
      <c r="AQ849" s="54" t="e">
        <f t="shared" si="519"/>
        <v>#DIV/0!</v>
      </c>
      <c r="AS849" s="23">
        <f t="shared" si="493"/>
        <v>13.157446057704712</v>
      </c>
      <c r="AT849" s="54">
        <f t="shared" si="520"/>
        <v>0</v>
      </c>
      <c r="AU849" s="54" t="e">
        <f t="shared" si="521"/>
        <v>#DIV/0!</v>
      </c>
      <c r="AV849" s="54" t="e">
        <f t="shared" si="522"/>
        <v>#DIV/0!</v>
      </c>
      <c r="AW849" s="54" t="e">
        <f t="shared" si="523"/>
        <v>#DIV/0!</v>
      </c>
    </row>
    <row r="850" spans="1:49" s="50" customFormat="1" hidden="1" x14ac:dyDescent="0.25">
      <c r="A850" s="3"/>
      <c r="B850" s="4"/>
      <c r="C850" s="4">
        <f t="shared" si="503"/>
        <v>818</v>
      </c>
      <c r="D850" s="22">
        <f t="shared" si="494"/>
        <v>188.32608382590027</v>
      </c>
      <c r="E850" s="54">
        <f t="shared" si="504"/>
        <v>5.6820000000000002E-2</v>
      </c>
      <c r="F850" s="54">
        <f t="shared" si="505"/>
        <v>100</v>
      </c>
      <c r="G850" s="54">
        <f t="shared" si="495"/>
        <v>5.6787733209990088E-2</v>
      </c>
      <c r="H850" s="24">
        <f t="shared" si="506"/>
        <v>26</v>
      </c>
      <c r="I850" s="23">
        <f t="shared" si="507"/>
        <v>0.12</v>
      </c>
      <c r="J850" s="23">
        <f t="shared" si="508"/>
        <v>0.7</v>
      </c>
      <c r="K850" s="22">
        <f t="shared" si="509"/>
        <v>45</v>
      </c>
      <c r="L850" s="136">
        <v>819</v>
      </c>
      <c r="M850" s="9">
        <f t="shared" si="484"/>
        <v>13.156236543408383</v>
      </c>
      <c r="N850" s="9">
        <f t="shared" si="485"/>
        <v>13.155026756478227</v>
      </c>
      <c r="O850" s="10">
        <f t="shared" si="510"/>
        <v>-1.2097869301559427E-3</v>
      </c>
      <c r="P850" s="10">
        <f t="shared" si="496"/>
        <v>120.97869301555723</v>
      </c>
      <c r="Q850" s="10">
        <f t="shared" si="497"/>
        <v>0.52249055529394683</v>
      </c>
      <c r="R850" s="10">
        <f t="shared" si="498"/>
        <v>0.52246859851674921</v>
      </c>
      <c r="S850" s="9"/>
      <c r="T850" s="9">
        <f t="shared" si="486"/>
        <v>13.156236543408383</v>
      </c>
      <c r="U850" s="10">
        <f t="shared" si="499"/>
        <v>0</v>
      </c>
      <c r="V850" s="10" t="e">
        <f t="shared" si="500"/>
        <v>#DIV/0!</v>
      </c>
      <c r="W850" s="10" t="e">
        <f t="shared" si="501"/>
        <v>#DIV/0!</v>
      </c>
      <c r="X850" s="10" t="e">
        <f t="shared" si="502"/>
        <v>#DIV/0!</v>
      </c>
      <c r="Y850" s="1"/>
      <c r="Z850" s="23">
        <f t="shared" si="487"/>
        <v>13.156236543408383</v>
      </c>
      <c r="AA850" s="54">
        <f t="shared" si="488"/>
        <v>0</v>
      </c>
      <c r="AB850" s="54" t="e">
        <f t="shared" si="489"/>
        <v>#DIV/0!</v>
      </c>
      <c r="AC850" s="54" t="e">
        <f t="shared" si="490"/>
        <v>#DIV/0!</v>
      </c>
      <c r="AD850" s="54" t="e">
        <f t="shared" si="511"/>
        <v>#DIV/0!</v>
      </c>
      <c r="AG850" s="23">
        <f t="shared" si="491"/>
        <v>13.156236543408383</v>
      </c>
      <c r="AH850" s="54">
        <f t="shared" si="512"/>
        <v>0</v>
      </c>
      <c r="AI850" s="54" t="e">
        <f t="shared" si="513"/>
        <v>#DIV/0!</v>
      </c>
      <c r="AJ850" s="54" t="e">
        <f t="shared" si="514"/>
        <v>#DIV/0!</v>
      </c>
      <c r="AK850" s="54" t="e">
        <f t="shared" si="515"/>
        <v>#DIV/0!</v>
      </c>
      <c r="AM850" s="23">
        <f t="shared" si="492"/>
        <v>13.156236543408383</v>
      </c>
      <c r="AN850" s="54">
        <f t="shared" si="516"/>
        <v>0</v>
      </c>
      <c r="AO850" s="54" t="e">
        <f t="shared" si="517"/>
        <v>#DIV/0!</v>
      </c>
      <c r="AP850" s="54" t="e">
        <f t="shared" si="518"/>
        <v>#DIV/0!</v>
      </c>
      <c r="AQ850" s="54" t="e">
        <f t="shared" si="519"/>
        <v>#DIV/0!</v>
      </c>
      <c r="AS850" s="23">
        <f t="shared" si="493"/>
        <v>13.156236543408383</v>
      </c>
      <c r="AT850" s="54">
        <f t="shared" si="520"/>
        <v>0</v>
      </c>
      <c r="AU850" s="54" t="e">
        <f t="shared" si="521"/>
        <v>#DIV/0!</v>
      </c>
      <c r="AV850" s="54" t="e">
        <f t="shared" si="522"/>
        <v>#DIV/0!</v>
      </c>
      <c r="AW850" s="54" t="e">
        <f t="shared" si="523"/>
        <v>#DIV/0!</v>
      </c>
    </row>
    <row r="851" spans="1:49" s="50" customFormat="1" hidden="1" x14ac:dyDescent="0.25">
      <c r="A851" s="3"/>
      <c r="B851" s="4"/>
      <c r="C851" s="4">
        <f t="shared" si="503"/>
        <v>819</v>
      </c>
      <c r="D851" s="22">
        <f t="shared" si="494"/>
        <v>188.306633916941</v>
      </c>
      <c r="E851" s="54">
        <f t="shared" si="504"/>
        <v>5.6809999999999999E-2</v>
      </c>
      <c r="F851" s="54">
        <f t="shared" si="505"/>
        <v>100</v>
      </c>
      <c r="G851" s="54">
        <f t="shared" si="495"/>
        <v>5.6777744563313581E-2</v>
      </c>
      <c r="H851" s="24">
        <f t="shared" si="506"/>
        <v>26</v>
      </c>
      <c r="I851" s="23">
        <f t="shared" si="507"/>
        <v>0.12</v>
      </c>
      <c r="J851" s="23">
        <f t="shared" si="508"/>
        <v>0.7</v>
      </c>
      <c r="K851" s="22">
        <f t="shared" si="509"/>
        <v>45</v>
      </c>
      <c r="L851" s="136">
        <v>820</v>
      </c>
      <c r="M851" s="9">
        <f t="shared" si="484"/>
        <v>13.155026756478227</v>
      </c>
      <c r="N851" s="9">
        <f t="shared" si="485"/>
        <v>13.153816696854806</v>
      </c>
      <c r="O851" s="10">
        <f t="shared" si="510"/>
        <v>-1.2100596234212446E-3</v>
      </c>
      <c r="P851" s="10">
        <f t="shared" si="496"/>
        <v>121.00596234217137</v>
      </c>
      <c r="Q851" s="10">
        <f t="shared" si="497"/>
        <v>0.5225644043082972</v>
      </c>
      <c r="R851" s="10">
        <f t="shared" si="498"/>
        <v>0.52254244396044902</v>
      </c>
      <c r="S851" s="9"/>
      <c r="T851" s="9">
        <f t="shared" si="486"/>
        <v>13.155026756478227</v>
      </c>
      <c r="U851" s="10">
        <f t="shared" si="499"/>
        <v>0</v>
      </c>
      <c r="V851" s="10" t="e">
        <f t="shared" si="500"/>
        <v>#DIV/0!</v>
      </c>
      <c r="W851" s="10" t="e">
        <f t="shared" si="501"/>
        <v>#DIV/0!</v>
      </c>
      <c r="X851" s="10" t="e">
        <f t="shared" si="502"/>
        <v>#DIV/0!</v>
      </c>
      <c r="Y851" s="1"/>
      <c r="Z851" s="23">
        <f t="shared" si="487"/>
        <v>13.155026756478227</v>
      </c>
      <c r="AA851" s="54">
        <f t="shared" si="488"/>
        <v>0</v>
      </c>
      <c r="AB851" s="54" t="e">
        <f t="shared" si="489"/>
        <v>#DIV/0!</v>
      </c>
      <c r="AC851" s="54" t="e">
        <f t="shared" si="490"/>
        <v>#DIV/0!</v>
      </c>
      <c r="AD851" s="54" t="e">
        <f t="shared" si="511"/>
        <v>#DIV/0!</v>
      </c>
      <c r="AG851" s="23">
        <f t="shared" si="491"/>
        <v>13.155026756478227</v>
      </c>
      <c r="AH851" s="54">
        <f t="shared" si="512"/>
        <v>0</v>
      </c>
      <c r="AI851" s="54" t="e">
        <f t="shared" si="513"/>
        <v>#DIV/0!</v>
      </c>
      <c r="AJ851" s="54" t="e">
        <f t="shared" si="514"/>
        <v>#DIV/0!</v>
      </c>
      <c r="AK851" s="54" t="e">
        <f t="shared" si="515"/>
        <v>#DIV/0!</v>
      </c>
      <c r="AM851" s="23">
        <f t="shared" si="492"/>
        <v>13.155026756478227</v>
      </c>
      <c r="AN851" s="54">
        <f t="shared" si="516"/>
        <v>0</v>
      </c>
      <c r="AO851" s="54" t="e">
        <f t="shared" si="517"/>
        <v>#DIV/0!</v>
      </c>
      <c r="AP851" s="54" t="e">
        <f t="shared" si="518"/>
        <v>#DIV/0!</v>
      </c>
      <c r="AQ851" s="54" t="e">
        <f t="shared" si="519"/>
        <v>#DIV/0!</v>
      </c>
      <c r="AS851" s="23">
        <f t="shared" si="493"/>
        <v>13.155026756478227</v>
      </c>
      <c r="AT851" s="54">
        <f t="shared" si="520"/>
        <v>0</v>
      </c>
      <c r="AU851" s="54" t="e">
        <f t="shared" si="521"/>
        <v>#DIV/0!</v>
      </c>
      <c r="AV851" s="54" t="e">
        <f t="shared" si="522"/>
        <v>#DIV/0!</v>
      </c>
      <c r="AW851" s="54" t="e">
        <f t="shared" si="523"/>
        <v>#DIV/0!</v>
      </c>
    </row>
    <row r="852" spans="1:49" s="50" customFormat="1" hidden="1" x14ac:dyDescent="0.25">
      <c r="A852" s="3"/>
      <c r="B852" s="4"/>
      <c r="C852" s="4">
        <f t="shared" si="503"/>
        <v>820</v>
      </c>
      <c r="D852" s="22">
        <f t="shared" si="494"/>
        <v>188.28718195882715</v>
      </c>
      <c r="E852" s="54">
        <f t="shared" si="504"/>
        <v>5.6800000000000003E-2</v>
      </c>
      <c r="F852" s="54">
        <f t="shared" si="505"/>
        <v>100</v>
      </c>
      <c r="G852" s="54">
        <f t="shared" si="495"/>
        <v>5.6767755914640491E-2</v>
      </c>
      <c r="H852" s="24">
        <f t="shared" si="506"/>
        <v>26</v>
      </c>
      <c r="I852" s="23">
        <f t="shared" si="507"/>
        <v>0.12</v>
      </c>
      <c r="J852" s="23">
        <f t="shared" si="508"/>
        <v>0.7</v>
      </c>
      <c r="K852" s="22">
        <f t="shared" si="509"/>
        <v>45</v>
      </c>
      <c r="L852" s="136">
        <v>821</v>
      </c>
      <c r="M852" s="9">
        <f t="shared" si="484"/>
        <v>13.153816696854806</v>
      </c>
      <c r="N852" s="9">
        <f t="shared" si="485"/>
        <v>13.152606364478679</v>
      </c>
      <c r="O852" s="10">
        <f t="shared" si="510"/>
        <v>-1.2103323761269991E-3</v>
      </c>
      <c r="P852" s="10">
        <f t="shared" si="496"/>
        <v>121.03323761266284</v>
      </c>
      <c r="Q852" s="10">
        <f t="shared" si="497"/>
        <v>0.52263826194590723</v>
      </c>
      <c r="R852" s="10">
        <f t="shared" si="498"/>
        <v>0.52261629802800724</v>
      </c>
      <c r="S852" s="9"/>
      <c r="T852" s="9">
        <f t="shared" si="486"/>
        <v>13.153816696854806</v>
      </c>
      <c r="U852" s="10">
        <f t="shared" si="499"/>
        <v>0</v>
      </c>
      <c r="V852" s="10" t="e">
        <f t="shared" si="500"/>
        <v>#DIV/0!</v>
      </c>
      <c r="W852" s="10" t="e">
        <f t="shared" si="501"/>
        <v>#DIV/0!</v>
      </c>
      <c r="X852" s="10" t="e">
        <f t="shared" si="502"/>
        <v>#DIV/0!</v>
      </c>
      <c r="Y852" s="1"/>
      <c r="Z852" s="23">
        <f t="shared" si="487"/>
        <v>13.153816696854806</v>
      </c>
      <c r="AA852" s="54">
        <f t="shared" si="488"/>
        <v>0</v>
      </c>
      <c r="AB852" s="54" t="e">
        <f t="shared" si="489"/>
        <v>#DIV/0!</v>
      </c>
      <c r="AC852" s="54" t="e">
        <f t="shared" si="490"/>
        <v>#DIV/0!</v>
      </c>
      <c r="AD852" s="54" t="e">
        <f t="shared" si="511"/>
        <v>#DIV/0!</v>
      </c>
      <c r="AG852" s="23">
        <f t="shared" si="491"/>
        <v>13.153816696854806</v>
      </c>
      <c r="AH852" s="54">
        <f t="shared" si="512"/>
        <v>0</v>
      </c>
      <c r="AI852" s="54" t="e">
        <f t="shared" si="513"/>
        <v>#DIV/0!</v>
      </c>
      <c r="AJ852" s="54" t="e">
        <f t="shared" si="514"/>
        <v>#DIV/0!</v>
      </c>
      <c r="AK852" s="54" t="e">
        <f t="shared" si="515"/>
        <v>#DIV/0!</v>
      </c>
      <c r="AM852" s="23">
        <f t="shared" si="492"/>
        <v>13.153816696854806</v>
      </c>
      <c r="AN852" s="54">
        <f t="shared" si="516"/>
        <v>0</v>
      </c>
      <c r="AO852" s="54" t="e">
        <f t="shared" si="517"/>
        <v>#DIV/0!</v>
      </c>
      <c r="AP852" s="54" t="e">
        <f t="shared" si="518"/>
        <v>#DIV/0!</v>
      </c>
      <c r="AQ852" s="54" t="e">
        <f t="shared" si="519"/>
        <v>#DIV/0!</v>
      </c>
      <c r="AS852" s="23">
        <f t="shared" si="493"/>
        <v>13.153816696854806</v>
      </c>
      <c r="AT852" s="54">
        <f t="shared" si="520"/>
        <v>0</v>
      </c>
      <c r="AU852" s="54" t="e">
        <f t="shared" si="521"/>
        <v>#DIV/0!</v>
      </c>
      <c r="AV852" s="54" t="e">
        <f t="shared" si="522"/>
        <v>#DIV/0!</v>
      </c>
      <c r="AW852" s="54" t="e">
        <f t="shared" si="523"/>
        <v>#DIV/0!</v>
      </c>
    </row>
    <row r="853" spans="1:49" s="50" customFormat="1" hidden="1" x14ac:dyDescent="0.25">
      <c r="A853" s="3"/>
      <c r="B853" s="4"/>
      <c r="C853" s="4">
        <f t="shared" si="503"/>
        <v>821</v>
      </c>
      <c r="D853" s="22">
        <f t="shared" si="494"/>
        <v>188.26772795152198</v>
      </c>
      <c r="E853" s="54">
        <f t="shared" si="504"/>
        <v>5.679E-2</v>
      </c>
      <c r="F853" s="54">
        <f t="shared" si="505"/>
        <v>100</v>
      </c>
      <c r="G853" s="54">
        <f t="shared" si="495"/>
        <v>5.675776726397079E-2</v>
      </c>
      <c r="H853" s="24">
        <f t="shared" si="506"/>
        <v>26</v>
      </c>
      <c r="I853" s="23">
        <f t="shared" si="507"/>
        <v>0.12</v>
      </c>
      <c r="J853" s="23">
        <f t="shared" si="508"/>
        <v>0.7</v>
      </c>
      <c r="K853" s="22">
        <f t="shared" si="509"/>
        <v>45</v>
      </c>
      <c r="L853" s="136">
        <v>822</v>
      </c>
      <c r="M853" s="9">
        <f t="shared" si="484"/>
        <v>13.152606364478679</v>
      </c>
      <c r="N853" s="9">
        <f t="shared" si="485"/>
        <v>13.151395759290397</v>
      </c>
      <c r="O853" s="10">
        <f t="shared" si="510"/>
        <v>-1.2106051882820879E-3</v>
      </c>
      <c r="P853" s="10">
        <f t="shared" si="496"/>
        <v>121.06051882817172</v>
      </c>
      <c r="Q853" s="10">
        <f t="shared" si="497"/>
        <v>0.52271212820747814</v>
      </c>
      <c r="R853" s="10">
        <f t="shared" si="498"/>
        <v>0.52269016071163232</v>
      </c>
      <c r="S853" s="9"/>
      <c r="T853" s="9">
        <f t="shared" si="486"/>
        <v>13.152606364478679</v>
      </c>
      <c r="U853" s="10">
        <f t="shared" si="499"/>
        <v>0</v>
      </c>
      <c r="V853" s="10" t="e">
        <f t="shared" si="500"/>
        <v>#DIV/0!</v>
      </c>
      <c r="W853" s="10" t="e">
        <f t="shared" si="501"/>
        <v>#DIV/0!</v>
      </c>
      <c r="X853" s="10" t="e">
        <f t="shared" si="502"/>
        <v>#DIV/0!</v>
      </c>
      <c r="Y853" s="1"/>
      <c r="Z853" s="23">
        <f t="shared" si="487"/>
        <v>13.152606364478679</v>
      </c>
      <c r="AA853" s="54">
        <f t="shared" si="488"/>
        <v>0</v>
      </c>
      <c r="AB853" s="54" t="e">
        <f t="shared" si="489"/>
        <v>#DIV/0!</v>
      </c>
      <c r="AC853" s="54" t="e">
        <f t="shared" si="490"/>
        <v>#DIV/0!</v>
      </c>
      <c r="AD853" s="54" t="e">
        <f t="shared" si="511"/>
        <v>#DIV/0!</v>
      </c>
      <c r="AG853" s="23">
        <f t="shared" si="491"/>
        <v>13.152606364478679</v>
      </c>
      <c r="AH853" s="54">
        <f t="shared" si="512"/>
        <v>0</v>
      </c>
      <c r="AI853" s="54" t="e">
        <f t="shared" si="513"/>
        <v>#DIV/0!</v>
      </c>
      <c r="AJ853" s="54" t="e">
        <f t="shared" si="514"/>
        <v>#DIV/0!</v>
      </c>
      <c r="AK853" s="54" t="e">
        <f t="shared" si="515"/>
        <v>#DIV/0!</v>
      </c>
      <c r="AM853" s="23">
        <f t="shared" si="492"/>
        <v>13.152606364478679</v>
      </c>
      <c r="AN853" s="54">
        <f t="shared" si="516"/>
        <v>0</v>
      </c>
      <c r="AO853" s="54" t="e">
        <f t="shared" si="517"/>
        <v>#DIV/0!</v>
      </c>
      <c r="AP853" s="54" t="e">
        <f t="shared" si="518"/>
        <v>#DIV/0!</v>
      </c>
      <c r="AQ853" s="54" t="e">
        <f t="shared" si="519"/>
        <v>#DIV/0!</v>
      </c>
      <c r="AS853" s="23">
        <f t="shared" si="493"/>
        <v>13.152606364478679</v>
      </c>
      <c r="AT853" s="54">
        <f t="shared" si="520"/>
        <v>0</v>
      </c>
      <c r="AU853" s="54" t="e">
        <f t="shared" si="521"/>
        <v>#DIV/0!</v>
      </c>
      <c r="AV853" s="54" t="e">
        <f t="shared" si="522"/>
        <v>#DIV/0!</v>
      </c>
      <c r="AW853" s="54" t="e">
        <f t="shared" si="523"/>
        <v>#DIV/0!</v>
      </c>
    </row>
    <row r="854" spans="1:49" s="50" customFormat="1" hidden="1" x14ac:dyDescent="0.25">
      <c r="A854" s="3"/>
      <c r="B854" s="4"/>
      <c r="C854" s="4">
        <f t="shared" si="503"/>
        <v>822</v>
      </c>
      <c r="D854" s="22">
        <f t="shared" si="494"/>
        <v>188.24827189498905</v>
      </c>
      <c r="E854" s="54">
        <f t="shared" si="504"/>
        <v>5.6779999999999997E-2</v>
      </c>
      <c r="F854" s="54">
        <f t="shared" si="505"/>
        <v>100</v>
      </c>
      <c r="G854" s="54">
        <f t="shared" si="495"/>
        <v>5.6747778611304499E-2</v>
      </c>
      <c r="H854" s="24">
        <f t="shared" si="506"/>
        <v>26</v>
      </c>
      <c r="I854" s="23">
        <f t="shared" si="507"/>
        <v>0.12</v>
      </c>
      <c r="J854" s="23">
        <f t="shared" si="508"/>
        <v>0.7</v>
      </c>
      <c r="K854" s="22">
        <f t="shared" si="509"/>
        <v>45</v>
      </c>
      <c r="L854" s="136">
        <v>823</v>
      </c>
      <c r="M854" s="9">
        <f t="shared" si="484"/>
        <v>13.151395759290397</v>
      </c>
      <c r="N854" s="9">
        <f t="shared" si="485"/>
        <v>13.15018488123051</v>
      </c>
      <c r="O854" s="10">
        <f t="shared" si="510"/>
        <v>-1.210878059886511E-3</v>
      </c>
      <c r="P854" s="10">
        <f t="shared" si="496"/>
        <v>121.08780598869804</v>
      </c>
      <c r="Q854" s="10">
        <f t="shared" si="497"/>
        <v>0.52278600308878886</v>
      </c>
      <c r="R854" s="10">
        <f t="shared" si="498"/>
        <v>0.52276403202272093</v>
      </c>
      <c r="S854" s="9"/>
      <c r="T854" s="9">
        <f t="shared" si="486"/>
        <v>13.151395759290397</v>
      </c>
      <c r="U854" s="10">
        <f t="shared" si="499"/>
        <v>0</v>
      </c>
      <c r="V854" s="10" t="e">
        <f t="shared" si="500"/>
        <v>#DIV/0!</v>
      </c>
      <c r="W854" s="10" t="e">
        <f t="shared" si="501"/>
        <v>#DIV/0!</v>
      </c>
      <c r="X854" s="10" t="e">
        <f t="shared" si="502"/>
        <v>#DIV/0!</v>
      </c>
      <c r="Y854" s="1"/>
      <c r="Z854" s="23">
        <f t="shared" si="487"/>
        <v>13.151395759290397</v>
      </c>
      <c r="AA854" s="54">
        <f t="shared" si="488"/>
        <v>0</v>
      </c>
      <c r="AB854" s="54" t="e">
        <f t="shared" si="489"/>
        <v>#DIV/0!</v>
      </c>
      <c r="AC854" s="54" t="e">
        <f t="shared" si="490"/>
        <v>#DIV/0!</v>
      </c>
      <c r="AD854" s="54" t="e">
        <f t="shared" si="511"/>
        <v>#DIV/0!</v>
      </c>
      <c r="AG854" s="23">
        <f t="shared" si="491"/>
        <v>13.151395759290397</v>
      </c>
      <c r="AH854" s="54">
        <f t="shared" si="512"/>
        <v>0</v>
      </c>
      <c r="AI854" s="54" t="e">
        <f t="shared" si="513"/>
        <v>#DIV/0!</v>
      </c>
      <c r="AJ854" s="54" t="e">
        <f t="shared" si="514"/>
        <v>#DIV/0!</v>
      </c>
      <c r="AK854" s="54" t="e">
        <f t="shared" si="515"/>
        <v>#DIV/0!</v>
      </c>
      <c r="AM854" s="23">
        <f t="shared" si="492"/>
        <v>13.151395759290397</v>
      </c>
      <c r="AN854" s="54">
        <f t="shared" si="516"/>
        <v>0</v>
      </c>
      <c r="AO854" s="54" t="e">
        <f t="shared" si="517"/>
        <v>#DIV/0!</v>
      </c>
      <c r="AP854" s="54" t="e">
        <f t="shared" si="518"/>
        <v>#DIV/0!</v>
      </c>
      <c r="AQ854" s="54" t="e">
        <f t="shared" si="519"/>
        <v>#DIV/0!</v>
      </c>
      <c r="AS854" s="23">
        <f t="shared" si="493"/>
        <v>13.151395759290397</v>
      </c>
      <c r="AT854" s="54">
        <f t="shared" si="520"/>
        <v>0</v>
      </c>
      <c r="AU854" s="54" t="e">
        <f t="shared" si="521"/>
        <v>#DIV/0!</v>
      </c>
      <c r="AV854" s="54" t="e">
        <f t="shared" si="522"/>
        <v>#DIV/0!</v>
      </c>
      <c r="AW854" s="54" t="e">
        <f t="shared" si="523"/>
        <v>#DIV/0!</v>
      </c>
    </row>
    <row r="855" spans="1:49" s="50" customFormat="1" hidden="1" x14ac:dyDescent="0.25">
      <c r="A855" s="3"/>
      <c r="B855" s="4"/>
      <c r="C855" s="4">
        <f t="shared" si="503"/>
        <v>823</v>
      </c>
      <c r="D855" s="22">
        <f t="shared" si="494"/>
        <v>188.22881378919175</v>
      </c>
      <c r="E855" s="54">
        <f t="shared" si="504"/>
        <v>5.6770000000000001E-2</v>
      </c>
      <c r="F855" s="54">
        <f t="shared" si="505"/>
        <v>100</v>
      </c>
      <c r="G855" s="54">
        <f t="shared" si="495"/>
        <v>5.6737789956641617E-2</v>
      </c>
      <c r="H855" s="24">
        <f t="shared" si="506"/>
        <v>26</v>
      </c>
      <c r="I855" s="23">
        <f t="shared" si="507"/>
        <v>0.12</v>
      </c>
      <c r="J855" s="23">
        <f t="shared" si="508"/>
        <v>0.7</v>
      </c>
      <c r="K855" s="22">
        <f t="shared" si="509"/>
        <v>45</v>
      </c>
      <c r="L855" s="136">
        <v>824</v>
      </c>
      <c r="M855" s="9">
        <f t="shared" si="484"/>
        <v>13.15018488123051</v>
      </c>
      <c r="N855" s="9">
        <f t="shared" si="485"/>
        <v>13.148973730239568</v>
      </c>
      <c r="O855" s="10">
        <f t="shared" si="510"/>
        <v>-1.2111509909420448E-3</v>
      </c>
      <c r="P855" s="10">
        <f t="shared" si="496"/>
        <v>121.11509909425143</v>
      </c>
      <c r="Q855" s="10">
        <f t="shared" si="497"/>
        <v>0.52285988658566063</v>
      </c>
      <c r="R855" s="10">
        <f t="shared" si="498"/>
        <v>0.52283791194577878</v>
      </c>
      <c r="S855" s="9"/>
      <c r="T855" s="9">
        <f t="shared" si="486"/>
        <v>13.15018488123051</v>
      </c>
      <c r="U855" s="10">
        <f t="shared" si="499"/>
        <v>0</v>
      </c>
      <c r="V855" s="10" t="e">
        <f t="shared" si="500"/>
        <v>#DIV/0!</v>
      </c>
      <c r="W855" s="10" t="e">
        <f t="shared" si="501"/>
        <v>#DIV/0!</v>
      </c>
      <c r="X855" s="10" t="e">
        <f t="shared" si="502"/>
        <v>#DIV/0!</v>
      </c>
      <c r="Y855" s="1"/>
      <c r="Z855" s="23">
        <f t="shared" si="487"/>
        <v>13.15018488123051</v>
      </c>
      <c r="AA855" s="54">
        <f t="shared" si="488"/>
        <v>0</v>
      </c>
      <c r="AB855" s="54" t="e">
        <f t="shared" si="489"/>
        <v>#DIV/0!</v>
      </c>
      <c r="AC855" s="54" t="e">
        <f t="shared" si="490"/>
        <v>#DIV/0!</v>
      </c>
      <c r="AD855" s="54" t="e">
        <f t="shared" si="511"/>
        <v>#DIV/0!</v>
      </c>
      <c r="AG855" s="23">
        <f t="shared" si="491"/>
        <v>13.15018488123051</v>
      </c>
      <c r="AH855" s="54">
        <f t="shared" si="512"/>
        <v>0</v>
      </c>
      <c r="AI855" s="54" t="e">
        <f t="shared" si="513"/>
        <v>#DIV/0!</v>
      </c>
      <c r="AJ855" s="54" t="e">
        <f t="shared" si="514"/>
        <v>#DIV/0!</v>
      </c>
      <c r="AK855" s="54" t="e">
        <f t="shared" si="515"/>
        <v>#DIV/0!</v>
      </c>
      <c r="AM855" s="23">
        <f t="shared" si="492"/>
        <v>13.15018488123051</v>
      </c>
      <c r="AN855" s="54">
        <f t="shared" si="516"/>
        <v>0</v>
      </c>
      <c r="AO855" s="54" t="e">
        <f t="shared" si="517"/>
        <v>#DIV/0!</v>
      </c>
      <c r="AP855" s="54" t="e">
        <f t="shared" si="518"/>
        <v>#DIV/0!</v>
      </c>
      <c r="AQ855" s="54" t="e">
        <f t="shared" si="519"/>
        <v>#DIV/0!</v>
      </c>
      <c r="AS855" s="23">
        <f t="shared" si="493"/>
        <v>13.15018488123051</v>
      </c>
      <c r="AT855" s="54">
        <f t="shared" si="520"/>
        <v>0</v>
      </c>
      <c r="AU855" s="54" t="e">
        <f t="shared" si="521"/>
        <v>#DIV/0!</v>
      </c>
      <c r="AV855" s="54" t="e">
        <f t="shared" si="522"/>
        <v>#DIV/0!</v>
      </c>
      <c r="AW855" s="54" t="e">
        <f t="shared" si="523"/>
        <v>#DIV/0!</v>
      </c>
    </row>
    <row r="856" spans="1:49" s="50" customFormat="1" hidden="1" x14ac:dyDescent="0.25">
      <c r="A856" s="3"/>
      <c r="B856" s="4"/>
      <c r="C856" s="4">
        <f t="shared" si="503"/>
        <v>824</v>
      </c>
      <c r="D856" s="22">
        <f t="shared" si="494"/>
        <v>188.2093536340935</v>
      </c>
      <c r="E856" s="54">
        <f t="shared" si="504"/>
        <v>5.6760000000000005E-2</v>
      </c>
      <c r="F856" s="54">
        <f t="shared" si="505"/>
        <v>100</v>
      </c>
      <c r="G856" s="54">
        <f t="shared" si="495"/>
        <v>5.6727801299982131E-2</v>
      </c>
      <c r="H856" s="24">
        <f t="shared" si="506"/>
        <v>26</v>
      </c>
      <c r="I856" s="23">
        <f t="shared" si="507"/>
        <v>0.12</v>
      </c>
      <c r="J856" s="23">
        <f t="shared" si="508"/>
        <v>0.7</v>
      </c>
      <c r="K856" s="22">
        <f t="shared" si="509"/>
        <v>45</v>
      </c>
      <c r="L856" s="136">
        <v>825</v>
      </c>
      <c r="M856" s="9">
        <f t="shared" si="484"/>
        <v>13.148973730239568</v>
      </c>
      <c r="N856" s="9">
        <f t="shared" si="485"/>
        <v>13.147762306258095</v>
      </c>
      <c r="O856" s="10">
        <f t="shared" si="510"/>
        <v>-1.2114239814735583E-3</v>
      </c>
      <c r="P856" s="10">
        <f t="shared" si="496"/>
        <v>121.14239814731874</v>
      </c>
      <c r="Q856" s="10">
        <f t="shared" si="497"/>
        <v>0.52293377870460878</v>
      </c>
      <c r="R856" s="10">
        <f t="shared" si="498"/>
        <v>0.52291180048845254</v>
      </c>
      <c r="S856" s="9"/>
      <c r="T856" s="9">
        <f t="shared" si="486"/>
        <v>13.148973730239568</v>
      </c>
      <c r="U856" s="10">
        <f t="shared" si="499"/>
        <v>0</v>
      </c>
      <c r="V856" s="10" t="e">
        <f t="shared" si="500"/>
        <v>#DIV/0!</v>
      </c>
      <c r="W856" s="10" t="e">
        <f t="shared" si="501"/>
        <v>#DIV/0!</v>
      </c>
      <c r="X856" s="10" t="e">
        <f t="shared" si="502"/>
        <v>#DIV/0!</v>
      </c>
      <c r="Y856" s="1"/>
      <c r="Z856" s="23">
        <f t="shared" si="487"/>
        <v>13.148973730239568</v>
      </c>
      <c r="AA856" s="54">
        <f t="shared" si="488"/>
        <v>0</v>
      </c>
      <c r="AB856" s="54" t="e">
        <f t="shared" si="489"/>
        <v>#DIV/0!</v>
      </c>
      <c r="AC856" s="54" t="e">
        <f t="shared" si="490"/>
        <v>#DIV/0!</v>
      </c>
      <c r="AD856" s="54" t="e">
        <f t="shared" si="511"/>
        <v>#DIV/0!</v>
      </c>
      <c r="AG856" s="23">
        <f t="shared" si="491"/>
        <v>13.148973730239568</v>
      </c>
      <c r="AH856" s="54">
        <f t="shared" si="512"/>
        <v>0</v>
      </c>
      <c r="AI856" s="54" t="e">
        <f t="shared" si="513"/>
        <v>#DIV/0!</v>
      </c>
      <c r="AJ856" s="54" t="e">
        <f t="shared" si="514"/>
        <v>#DIV/0!</v>
      </c>
      <c r="AK856" s="54" t="e">
        <f t="shared" si="515"/>
        <v>#DIV/0!</v>
      </c>
      <c r="AM856" s="23">
        <f t="shared" si="492"/>
        <v>13.148973730239568</v>
      </c>
      <c r="AN856" s="54">
        <f t="shared" si="516"/>
        <v>0</v>
      </c>
      <c r="AO856" s="54" t="e">
        <f t="shared" si="517"/>
        <v>#DIV/0!</v>
      </c>
      <c r="AP856" s="54" t="e">
        <f t="shared" si="518"/>
        <v>#DIV/0!</v>
      </c>
      <c r="AQ856" s="54" t="e">
        <f t="shared" si="519"/>
        <v>#DIV/0!</v>
      </c>
      <c r="AS856" s="23">
        <f t="shared" si="493"/>
        <v>13.148973730239568</v>
      </c>
      <c r="AT856" s="54">
        <f t="shared" si="520"/>
        <v>0</v>
      </c>
      <c r="AU856" s="54" t="e">
        <f t="shared" si="521"/>
        <v>#DIV/0!</v>
      </c>
      <c r="AV856" s="54" t="e">
        <f t="shared" si="522"/>
        <v>#DIV/0!</v>
      </c>
      <c r="AW856" s="54" t="e">
        <f t="shared" si="523"/>
        <v>#DIV/0!</v>
      </c>
    </row>
    <row r="857" spans="1:49" s="50" customFormat="1" hidden="1" x14ac:dyDescent="0.25">
      <c r="A857" s="3"/>
      <c r="B857" s="4"/>
      <c r="C857" s="4">
        <f t="shared" si="503"/>
        <v>825</v>
      </c>
      <c r="D857" s="22">
        <f t="shared" si="494"/>
        <v>188.18989142965822</v>
      </c>
      <c r="E857" s="54">
        <f t="shared" si="504"/>
        <v>5.6750000000000002E-2</v>
      </c>
      <c r="F857" s="54">
        <f t="shared" si="505"/>
        <v>100</v>
      </c>
      <c r="G857" s="54">
        <f t="shared" si="495"/>
        <v>5.6717812641326047E-2</v>
      </c>
      <c r="H857" s="24">
        <f t="shared" si="506"/>
        <v>26</v>
      </c>
      <c r="I857" s="23">
        <f t="shared" si="507"/>
        <v>0.12</v>
      </c>
      <c r="J857" s="23">
        <f t="shared" si="508"/>
        <v>0.7</v>
      </c>
      <c r="K857" s="22">
        <f t="shared" si="509"/>
        <v>45</v>
      </c>
      <c r="L857" s="136">
        <v>826</v>
      </c>
      <c r="M857" s="9">
        <f t="shared" si="484"/>
        <v>13.147762306258095</v>
      </c>
      <c r="N857" s="9">
        <f t="shared" si="485"/>
        <v>13.146550609226624</v>
      </c>
      <c r="O857" s="10">
        <f t="shared" si="510"/>
        <v>-1.2116970314703934E-3</v>
      </c>
      <c r="P857" s="10">
        <f t="shared" si="496"/>
        <v>121.16970314700224</v>
      </c>
      <c r="Q857" s="10">
        <f t="shared" si="497"/>
        <v>0.5230076794375379</v>
      </c>
      <c r="R857" s="10">
        <f t="shared" si="498"/>
        <v>0.52298569764794611</v>
      </c>
      <c r="S857" s="9"/>
      <c r="T857" s="9">
        <f t="shared" si="486"/>
        <v>13.147762306258095</v>
      </c>
      <c r="U857" s="10">
        <f t="shared" si="499"/>
        <v>0</v>
      </c>
      <c r="V857" s="10" t="e">
        <f t="shared" si="500"/>
        <v>#DIV/0!</v>
      </c>
      <c r="W857" s="10" t="e">
        <f t="shared" si="501"/>
        <v>#DIV/0!</v>
      </c>
      <c r="X857" s="10" t="e">
        <f t="shared" si="502"/>
        <v>#DIV/0!</v>
      </c>
      <c r="Y857" s="1"/>
      <c r="Z857" s="23">
        <f t="shared" si="487"/>
        <v>13.147762306258095</v>
      </c>
      <c r="AA857" s="54">
        <f t="shared" si="488"/>
        <v>0</v>
      </c>
      <c r="AB857" s="54" t="e">
        <f t="shared" si="489"/>
        <v>#DIV/0!</v>
      </c>
      <c r="AC857" s="54" t="e">
        <f t="shared" si="490"/>
        <v>#DIV/0!</v>
      </c>
      <c r="AD857" s="54" t="e">
        <f t="shared" si="511"/>
        <v>#DIV/0!</v>
      </c>
      <c r="AG857" s="23">
        <f t="shared" si="491"/>
        <v>13.147762306258095</v>
      </c>
      <c r="AH857" s="54">
        <f t="shared" si="512"/>
        <v>0</v>
      </c>
      <c r="AI857" s="54" t="e">
        <f t="shared" si="513"/>
        <v>#DIV/0!</v>
      </c>
      <c r="AJ857" s="54" t="e">
        <f t="shared" si="514"/>
        <v>#DIV/0!</v>
      </c>
      <c r="AK857" s="54" t="e">
        <f t="shared" si="515"/>
        <v>#DIV/0!</v>
      </c>
      <c r="AM857" s="23">
        <f t="shared" si="492"/>
        <v>13.147762306258095</v>
      </c>
      <c r="AN857" s="54">
        <f t="shared" si="516"/>
        <v>0</v>
      </c>
      <c r="AO857" s="54" t="e">
        <f t="shared" si="517"/>
        <v>#DIV/0!</v>
      </c>
      <c r="AP857" s="54" t="e">
        <f t="shared" si="518"/>
        <v>#DIV/0!</v>
      </c>
      <c r="AQ857" s="54" t="e">
        <f t="shared" si="519"/>
        <v>#DIV/0!</v>
      </c>
      <c r="AS857" s="23">
        <f t="shared" si="493"/>
        <v>13.147762306258095</v>
      </c>
      <c r="AT857" s="54">
        <f t="shared" si="520"/>
        <v>0</v>
      </c>
      <c r="AU857" s="54" t="e">
        <f t="shared" si="521"/>
        <v>#DIV/0!</v>
      </c>
      <c r="AV857" s="54" t="e">
        <f t="shared" si="522"/>
        <v>#DIV/0!</v>
      </c>
      <c r="AW857" s="54" t="e">
        <f t="shared" si="523"/>
        <v>#DIV/0!</v>
      </c>
    </row>
    <row r="858" spans="1:49" s="50" customFormat="1" hidden="1" x14ac:dyDescent="0.25">
      <c r="A858" s="3"/>
      <c r="B858" s="4"/>
      <c r="C858" s="4">
        <f t="shared" si="503"/>
        <v>826</v>
      </c>
      <c r="D858" s="22">
        <f t="shared" si="494"/>
        <v>188.17042717584948</v>
      </c>
      <c r="E858" s="54">
        <f t="shared" si="504"/>
        <v>5.6739999999999999E-2</v>
      </c>
      <c r="F858" s="54">
        <f t="shared" si="505"/>
        <v>100</v>
      </c>
      <c r="G858" s="54">
        <f t="shared" si="495"/>
        <v>5.6707823980673359E-2</v>
      </c>
      <c r="H858" s="24">
        <f t="shared" si="506"/>
        <v>26</v>
      </c>
      <c r="I858" s="23">
        <f t="shared" si="507"/>
        <v>0.12</v>
      </c>
      <c r="J858" s="23">
        <f t="shared" si="508"/>
        <v>0.7</v>
      </c>
      <c r="K858" s="22">
        <f t="shared" si="509"/>
        <v>45</v>
      </c>
      <c r="L858" s="136">
        <v>827</v>
      </c>
      <c r="M858" s="9">
        <f t="shared" si="484"/>
        <v>13.146550609226624</v>
      </c>
      <c r="N858" s="9">
        <f t="shared" si="485"/>
        <v>13.145338639085676</v>
      </c>
      <c r="O858" s="10">
        <f t="shared" si="510"/>
        <v>-1.2119701409485373E-3</v>
      </c>
      <c r="P858" s="10">
        <f t="shared" si="496"/>
        <v>121.19701409490071</v>
      </c>
      <c r="Q858" s="10">
        <f t="shared" si="497"/>
        <v>0.5230815887871294</v>
      </c>
      <c r="R858" s="10">
        <f t="shared" si="498"/>
        <v>0.52305960342540436</v>
      </c>
      <c r="S858" s="9"/>
      <c r="T858" s="9">
        <f t="shared" si="486"/>
        <v>13.146550609226624</v>
      </c>
      <c r="U858" s="10">
        <f t="shared" si="499"/>
        <v>0</v>
      </c>
      <c r="V858" s="10" t="e">
        <f t="shared" si="500"/>
        <v>#DIV/0!</v>
      </c>
      <c r="W858" s="10" t="e">
        <f t="shared" si="501"/>
        <v>#DIV/0!</v>
      </c>
      <c r="X858" s="10" t="e">
        <f t="shared" si="502"/>
        <v>#DIV/0!</v>
      </c>
      <c r="Y858" s="1"/>
      <c r="Z858" s="23">
        <f t="shared" si="487"/>
        <v>13.146550609226624</v>
      </c>
      <c r="AA858" s="54">
        <f t="shared" si="488"/>
        <v>0</v>
      </c>
      <c r="AB858" s="54" t="e">
        <f t="shared" si="489"/>
        <v>#DIV/0!</v>
      </c>
      <c r="AC858" s="54" t="e">
        <f t="shared" si="490"/>
        <v>#DIV/0!</v>
      </c>
      <c r="AD858" s="54" t="e">
        <f t="shared" si="511"/>
        <v>#DIV/0!</v>
      </c>
      <c r="AG858" s="23">
        <f t="shared" si="491"/>
        <v>13.146550609226624</v>
      </c>
      <c r="AH858" s="54">
        <f t="shared" si="512"/>
        <v>0</v>
      </c>
      <c r="AI858" s="54" t="e">
        <f t="shared" si="513"/>
        <v>#DIV/0!</v>
      </c>
      <c r="AJ858" s="54" t="e">
        <f t="shared" si="514"/>
        <v>#DIV/0!</v>
      </c>
      <c r="AK858" s="54" t="e">
        <f t="shared" si="515"/>
        <v>#DIV/0!</v>
      </c>
      <c r="AM858" s="23">
        <f t="shared" si="492"/>
        <v>13.146550609226624</v>
      </c>
      <c r="AN858" s="54">
        <f t="shared" si="516"/>
        <v>0</v>
      </c>
      <c r="AO858" s="54" t="e">
        <f t="shared" si="517"/>
        <v>#DIV/0!</v>
      </c>
      <c r="AP858" s="54" t="e">
        <f t="shared" si="518"/>
        <v>#DIV/0!</v>
      </c>
      <c r="AQ858" s="54" t="e">
        <f t="shared" si="519"/>
        <v>#DIV/0!</v>
      </c>
      <c r="AS858" s="23">
        <f t="shared" si="493"/>
        <v>13.146550609226624</v>
      </c>
      <c r="AT858" s="54">
        <f t="shared" si="520"/>
        <v>0</v>
      </c>
      <c r="AU858" s="54" t="e">
        <f t="shared" si="521"/>
        <v>#DIV/0!</v>
      </c>
      <c r="AV858" s="54" t="e">
        <f t="shared" si="522"/>
        <v>#DIV/0!</v>
      </c>
      <c r="AW858" s="54" t="e">
        <f t="shared" si="523"/>
        <v>#DIV/0!</v>
      </c>
    </row>
    <row r="859" spans="1:49" s="50" customFormat="1" hidden="1" x14ac:dyDescent="0.25">
      <c r="A859" s="3"/>
      <c r="B859" s="4"/>
      <c r="C859" s="4">
        <f t="shared" si="503"/>
        <v>827</v>
      </c>
      <c r="D859" s="22">
        <f t="shared" si="494"/>
        <v>188.15096087263123</v>
      </c>
      <c r="E859" s="54">
        <f t="shared" si="504"/>
        <v>5.6730000000000003E-2</v>
      </c>
      <c r="F859" s="54">
        <f t="shared" si="505"/>
        <v>100</v>
      </c>
      <c r="G859" s="54">
        <f t="shared" si="495"/>
        <v>5.6697835318024081E-2</v>
      </c>
      <c r="H859" s="24">
        <f t="shared" si="506"/>
        <v>26</v>
      </c>
      <c r="I859" s="23">
        <f t="shared" si="507"/>
        <v>0.12</v>
      </c>
      <c r="J859" s="23">
        <f t="shared" si="508"/>
        <v>0.7</v>
      </c>
      <c r="K859" s="22">
        <f t="shared" si="509"/>
        <v>45</v>
      </c>
      <c r="L859" s="136">
        <v>828</v>
      </c>
      <c r="M859" s="9">
        <f t="shared" si="484"/>
        <v>13.145338639085676</v>
      </c>
      <c r="N859" s="9">
        <f t="shared" si="485"/>
        <v>13.144126395775778</v>
      </c>
      <c r="O859" s="10">
        <f t="shared" si="510"/>
        <v>-1.2122433098973318E-3</v>
      </c>
      <c r="P859" s="10">
        <f t="shared" si="496"/>
        <v>121.22433098969606</v>
      </c>
      <c r="Q859" s="10">
        <f t="shared" si="497"/>
        <v>0.52315550674347577</v>
      </c>
      <c r="R859" s="10">
        <f t="shared" si="498"/>
        <v>0.52313351780661177</v>
      </c>
      <c r="S859" s="9"/>
      <c r="T859" s="9">
        <f t="shared" si="486"/>
        <v>13.145338639085676</v>
      </c>
      <c r="U859" s="10">
        <f t="shared" si="499"/>
        <v>0</v>
      </c>
      <c r="V859" s="10" t="e">
        <f t="shared" si="500"/>
        <v>#DIV/0!</v>
      </c>
      <c r="W859" s="10" t="e">
        <f t="shared" si="501"/>
        <v>#DIV/0!</v>
      </c>
      <c r="X859" s="10" t="e">
        <f t="shared" si="502"/>
        <v>#DIV/0!</v>
      </c>
      <c r="Y859" s="1"/>
      <c r="Z859" s="23">
        <f t="shared" si="487"/>
        <v>13.145338639085676</v>
      </c>
      <c r="AA859" s="54">
        <f t="shared" si="488"/>
        <v>0</v>
      </c>
      <c r="AB859" s="54" t="e">
        <f t="shared" si="489"/>
        <v>#DIV/0!</v>
      </c>
      <c r="AC859" s="54" t="e">
        <f t="shared" si="490"/>
        <v>#DIV/0!</v>
      </c>
      <c r="AD859" s="54" t="e">
        <f t="shared" si="511"/>
        <v>#DIV/0!</v>
      </c>
      <c r="AG859" s="23">
        <f t="shared" si="491"/>
        <v>13.145338639085676</v>
      </c>
      <c r="AH859" s="54">
        <f t="shared" si="512"/>
        <v>0</v>
      </c>
      <c r="AI859" s="54" t="e">
        <f t="shared" si="513"/>
        <v>#DIV/0!</v>
      </c>
      <c r="AJ859" s="54" t="e">
        <f t="shared" si="514"/>
        <v>#DIV/0!</v>
      </c>
      <c r="AK859" s="54" t="e">
        <f t="shared" si="515"/>
        <v>#DIV/0!</v>
      </c>
      <c r="AM859" s="23">
        <f t="shared" si="492"/>
        <v>13.145338639085676</v>
      </c>
      <c r="AN859" s="54">
        <f t="shared" si="516"/>
        <v>0</v>
      </c>
      <c r="AO859" s="54" t="e">
        <f t="shared" si="517"/>
        <v>#DIV/0!</v>
      </c>
      <c r="AP859" s="54" t="e">
        <f t="shared" si="518"/>
        <v>#DIV/0!</v>
      </c>
      <c r="AQ859" s="54" t="e">
        <f t="shared" si="519"/>
        <v>#DIV/0!</v>
      </c>
      <c r="AS859" s="23">
        <f t="shared" si="493"/>
        <v>13.145338639085676</v>
      </c>
      <c r="AT859" s="54">
        <f t="shared" si="520"/>
        <v>0</v>
      </c>
      <c r="AU859" s="54" t="e">
        <f t="shared" si="521"/>
        <v>#DIV/0!</v>
      </c>
      <c r="AV859" s="54" t="e">
        <f t="shared" si="522"/>
        <v>#DIV/0!</v>
      </c>
      <c r="AW859" s="54" t="e">
        <f t="shared" si="523"/>
        <v>#DIV/0!</v>
      </c>
    </row>
    <row r="860" spans="1:49" s="50" customFormat="1" hidden="1" x14ac:dyDescent="0.25">
      <c r="A860" s="3"/>
      <c r="B860" s="4"/>
      <c r="C860" s="4">
        <f t="shared" si="503"/>
        <v>828</v>
      </c>
      <c r="D860" s="22">
        <f t="shared" si="494"/>
        <v>188.13149251996714</v>
      </c>
      <c r="E860" s="54">
        <f t="shared" si="504"/>
        <v>5.672E-2</v>
      </c>
      <c r="F860" s="54">
        <f t="shared" si="505"/>
        <v>100</v>
      </c>
      <c r="G860" s="54">
        <f t="shared" si="495"/>
        <v>5.6687846653378199E-2</v>
      </c>
      <c r="H860" s="24">
        <f t="shared" si="506"/>
        <v>26</v>
      </c>
      <c r="I860" s="23">
        <f t="shared" si="507"/>
        <v>0.12</v>
      </c>
      <c r="J860" s="23">
        <f t="shared" si="508"/>
        <v>0.7</v>
      </c>
      <c r="K860" s="22">
        <f t="shared" si="509"/>
        <v>45</v>
      </c>
      <c r="L860" s="136">
        <v>829</v>
      </c>
      <c r="M860" s="9">
        <f t="shared" si="484"/>
        <v>13.144126395775778</v>
      </c>
      <c r="N860" s="9">
        <f t="shared" si="485"/>
        <v>13.14291387923743</v>
      </c>
      <c r="O860" s="10">
        <f t="shared" si="510"/>
        <v>-1.2125165383487513E-3</v>
      </c>
      <c r="P860" s="10">
        <f t="shared" si="496"/>
        <v>121.25165383492214</v>
      </c>
      <c r="Q860" s="10">
        <f t="shared" si="497"/>
        <v>0.52322943331760874</v>
      </c>
      <c r="R860" s="10">
        <f t="shared" si="498"/>
        <v>0.52320744080420278</v>
      </c>
      <c r="S860" s="9"/>
      <c r="T860" s="9">
        <f t="shared" si="486"/>
        <v>13.144126395775778</v>
      </c>
      <c r="U860" s="10">
        <f t="shared" si="499"/>
        <v>0</v>
      </c>
      <c r="V860" s="10" t="e">
        <f t="shared" si="500"/>
        <v>#DIV/0!</v>
      </c>
      <c r="W860" s="10" t="e">
        <f t="shared" si="501"/>
        <v>#DIV/0!</v>
      </c>
      <c r="X860" s="10" t="e">
        <f t="shared" si="502"/>
        <v>#DIV/0!</v>
      </c>
      <c r="Y860" s="1"/>
      <c r="Z860" s="23">
        <f t="shared" si="487"/>
        <v>13.144126395775778</v>
      </c>
      <c r="AA860" s="54">
        <f t="shared" si="488"/>
        <v>0</v>
      </c>
      <c r="AB860" s="54" t="e">
        <f t="shared" si="489"/>
        <v>#DIV/0!</v>
      </c>
      <c r="AC860" s="54" t="e">
        <f t="shared" si="490"/>
        <v>#DIV/0!</v>
      </c>
      <c r="AD860" s="54" t="e">
        <f t="shared" si="511"/>
        <v>#DIV/0!</v>
      </c>
      <c r="AG860" s="23">
        <f t="shared" si="491"/>
        <v>13.144126395775778</v>
      </c>
      <c r="AH860" s="54">
        <f t="shared" si="512"/>
        <v>0</v>
      </c>
      <c r="AI860" s="54" t="e">
        <f t="shared" si="513"/>
        <v>#DIV/0!</v>
      </c>
      <c r="AJ860" s="54" t="e">
        <f t="shared" si="514"/>
        <v>#DIV/0!</v>
      </c>
      <c r="AK860" s="54" t="e">
        <f t="shared" si="515"/>
        <v>#DIV/0!</v>
      </c>
      <c r="AM860" s="23">
        <f t="shared" si="492"/>
        <v>13.144126395775778</v>
      </c>
      <c r="AN860" s="54">
        <f t="shared" si="516"/>
        <v>0</v>
      </c>
      <c r="AO860" s="54" t="e">
        <f t="shared" si="517"/>
        <v>#DIV/0!</v>
      </c>
      <c r="AP860" s="54" t="e">
        <f t="shared" si="518"/>
        <v>#DIV/0!</v>
      </c>
      <c r="AQ860" s="54" t="e">
        <f t="shared" si="519"/>
        <v>#DIV/0!</v>
      </c>
      <c r="AS860" s="23">
        <f t="shared" si="493"/>
        <v>13.144126395775778</v>
      </c>
      <c r="AT860" s="54">
        <f t="shared" si="520"/>
        <v>0</v>
      </c>
      <c r="AU860" s="54" t="e">
        <f t="shared" si="521"/>
        <v>#DIV/0!</v>
      </c>
      <c r="AV860" s="54" t="e">
        <f t="shared" si="522"/>
        <v>#DIV/0!</v>
      </c>
      <c r="AW860" s="54" t="e">
        <f t="shared" si="523"/>
        <v>#DIV/0!</v>
      </c>
    </row>
    <row r="861" spans="1:49" s="50" customFormat="1" hidden="1" x14ac:dyDescent="0.25">
      <c r="A861" s="3"/>
      <c r="B861" s="4"/>
      <c r="C861" s="4">
        <f t="shared" si="503"/>
        <v>829</v>
      </c>
      <c r="D861" s="22">
        <f t="shared" si="494"/>
        <v>188.11202211782148</v>
      </c>
      <c r="E861" s="54">
        <f t="shared" si="504"/>
        <v>5.6710000000000003E-2</v>
      </c>
      <c r="F861" s="54">
        <f t="shared" si="505"/>
        <v>100</v>
      </c>
      <c r="G861" s="54">
        <f t="shared" si="495"/>
        <v>5.6677857986735726E-2</v>
      </c>
      <c r="H861" s="24">
        <f t="shared" si="506"/>
        <v>26</v>
      </c>
      <c r="I861" s="23">
        <f t="shared" si="507"/>
        <v>0.12</v>
      </c>
      <c r="J861" s="23">
        <f t="shared" si="508"/>
        <v>0.7</v>
      </c>
      <c r="K861" s="22">
        <f t="shared" si="509"/>
        <v>45</v>
      </c>
      <c r="L861" s="136">
        <v>830</v>
      </c>
      <c r="M861" s="9">
        <f t="shared" si="484"/>
        <v>13.14291387923743</v>
      </c>
      <c r="N861" s="9">
        <f t="shared" si="485"/>
        <v>13.141701089411148</v>
      </c>
      <c r="O861" s="10">
        <f t="shared" si="510"/>
        <v>-1.2127898262814796E-3</v>
      </c>
      <c r="P861" s="10">
        <f t="shared" si="496"/>
        <v>121.27898262811082</v>
      </c>
      <c r="Q861" s="10">
        <f t="shared" si="497"/>
        <v>0.52330336849465986</v>
      </c>
      <c r="R861" s="10">
        <f t="shared" si="498"/>
        <v>0.52328137240525885</v>
      </c>
      <c r="S861" s="9"/>
      <c r="T861" s="9">
        <f t="shared" si="486"/>
        <v>13.14291387923743</v>
      </c>
      <c r="U861" s="10">
        <f t="shared" si="499"/>
        <v>0</v>
      </c>
      <c r="V861" s="10" t="e">
        <f t="shared" si="500"/>
        <v>#DIV/0!</v>
      </c>
      <c r="W861" s="10" t="e">
        <f t="shared" si="501"/>
        <v>#DIV/0!</v>
      </c>
      <c r="X861" s="10" t="e">
        <f t="shared" si="502"/>
        <v>#DIV/0!</v>
      </c>
      <c r="Y861" s="1"/>
      <c r="Z861" s="23">
        <f t="shared" si="487"/>
        <v>13.14291387923743</v>
      </c>
      <c r="AA861" s="54">
        <f t="shared" si="488"/>
        <v>0</v>
      </c>
      <c r="AB861" s="54" t="e">
        <f t="shared" si="489"/>
        <v>#DIV/0!</v>
      </c>
      <c r="AC861" s="54" t="e">
        <f t="shared" si="490"/>
        <v>#DIV/0!</v>
      </c>
      <c r="AD861" s="54" t="e">
        <f t="shared" si="511"/>
        <v>#DIV/0!</v>
      </c>
      <c r="AG861" s="23">
        <f t="shared" si="491"/>
        <v>13.14291387923743</v>
      </c>
      <c r="AH861" s="54">
        <f t="shared" si="512"/>
        <v>0</v>
      </c>
      <c r="AI861" s="54" t="e">
        <f t="shared" si="513"/>
        <v>#DIV/0!</v>
      </c>
      <c r="AJ861" s="54" t="e">
        <f t="shared" si="514"/>
        <v>#DIV/0!</v>
      </c>
      <c r="AK861" s="54" t="e">
        <f t="shared" si="515"/>
        <v>#DIV/0!</v>
      </c>
      <c r="AM861" s="23">
        <f t="shared" si="492"/>
        <v>13.14291387923743</v>
      </c>
      <c r="AN861" s="54">
        <f t="shared" si="516"/>
        <v>0</v>
      </c>
      <c r="AO861" s="54" t="e">
        <f t="shared" si="517"/>
        <v>#DIV/0!</v>
      </c>
      <c r="AP861" s="54" t="e">
        <f t="shared" si="518"/>
        <v>#DIV/0!</v>
      </c>
      <c r="AQ861" s="54" t="e">
        <f t="shared" si="519"/>
        <v>#DIV/0!</v>
      </c>
      <c r="AS861" s="23">
        <f t="shared" si="493"/>
        <v>13.14291387923743</v>
      </c>
      <c r="AT861" s="54">
        <f t="shared" si="520"/>
        <v>0</v>
      </c>
      <c r="AU861" s="54" t="e">
        <f t="shared" si="521"/>
        <v>#DIV/0!</v>
      </c>
      <c r="AV861" s="54" t="e">
        <f t="shared" si="522"/>
        <v>#DIV/0!</v>
      </c>
      <c r="AW861" s="54" t="e">
        <f t="shared" si="523"/>
        <v>#DIV/0!</v>
      </c>
    </row>
    <row r="862" spans="1:49" s="50" customFormat="1" hidden="1" x14ac:dyDescent="0.25">
      <c r="A862" s="3"/>
      <c r="B862" s="4"/>
      <c r="C862" s="4">
        <f t="shared" si="503"/>
        <v>830</v>
      </c>
      <c r="D862" s="22">
        <f t="shared" si="494"/>
        <v>188.09254966615794</v>
      </c>
      <c r="E862" s="54">
        <f t="shared" si="504"/>
        <v>5.67E-2</v>
      </c>
      <c r="F862" s="54">
        <f t="shared" si="505"/>
        <v>100</v>
      </c>
      <c r="G862" s="54">
        <f t="shared" si="495"/>
        <v>5.6667869318096635E-2</v>
      </c>
      <c r="H862" s="24">
        <f t="shared" si="506"/>
        <v>26</v>
      </c>
      <c r="I862" s="23">
        <f t="shared" si="507"/>
        <v>0.12</v>
      </c>
      <c r="J862" s="23">
        <f t="shared" si="508"/>
        <v>0.7</v>
      </c>
      <c r="K862" s="22">
        <f t="shared" si="509"/>
        <v>45</v>
      </c>
      <c r="L862" s="136">
        <v>831</v>
      </c>
      <c r="M862" s="9">
        <f t="shared" si="484"/>
        <v>13.141701089411148</v>
      </c>
      <c r="N862" s="9">
        <f t="shared" si="485"/>
        <v>13.140488026237426</v>
      </c>
      <c r="O862" s="10">
        <f t="shared" si="510"/>
        <v>-1.213063173722162E-3</v>
      </c>
      <c r="P862" s="10">
        <f t="shared" si="496"/>
        <v>121.30631737226322</v>
      </c>
      <c r="Q862" s="10">
        <f t="shared" si="497"/>
        <v>0.52337731228336104</v>
      </c>
      <c r="R862" s="10">
        <f t="shared" si="498"/>
        <v>0.52335531261831625</v>
      </c>
      <c r="S862" s="9"/>
      <c r="T862" s="9">
        <f t="shared" si="486"/>
        <v>13.141701089411148</v>
      </c>
      <c r="U862" s="10">
        <f t="shared" si="499"/>
        <v>0</v>
      </c>
      <c r="V862" s="10" t="e">
        <f t="shared" si="500"/>
        <v>#DIV/0!</v>
      </c>
      <c r="W862" s="10" t="e">
        <f t="shared" si="501"/>
        <v>#DIV/0!</v>
      </c>
      <c r="X862" s="10" t="e">
        <f t="shared" si="502"/>
        <v>#DIV/0!</v>
      </c>
      <c r="Y862" s="1"/>
      <c r="Z862" s="23">
        <f t="shared" si="487"/>
        <v>13.141701089411148</v>
      </c>
      <c r="AA862" s="54">
        <f t="shared" si="488"/>
        <v>0</v>
      </c>
      <c r="AB862" s="54" t="e">
        <f t="shared" si="489"/>
        <v>#DIV/0!</v>
      </c>
      <c r="AC862" s="54" t="e">
        <f t="shared" si="490"/>
        <v>#DIV/0!</v>
      </c>
      <c r="AD862" s="54" t="e">
        <f t="shared" si="511"/>
        <v>#DIV/0!</v>
      </c>
      <c r="AG862" s="23">
        <f t="shared" si="491"/>
        <v>13.141701089411148</v>
      </c>
      <c r="AH862" s="54">
        <f t="shared" si="512"/>
        <v>0</v>
      </c>
      <c r="AI862" s="54" t="e">
        <f t="shared" si="513"/>
        <v>#DIV/0!</v>
      </c>
      <c r="AJ862" s="54" t="e">
        <f t="shared" si="514"/>
        <v>#DIV/0!</v>
      </c>
      <c r="AK862" s="54" t="e">
        <f t="shared" si="515"/>
        <v>#DIV/0!</v>
      </c>
      <c r="AM862" s="23">
        <f t="shared" si="492"/>
        <v>13.141701089411148</v>
      </c>
      <c r="AN862" s="54">
        <f t="shared" si="516"/>
        <v>0</v>
      </c>
      <c r="AO862" s="54" t="e">
        <f t="shared" si="517"/>
        <v>#DIV/0!</v>
      </c>
      <c r="AP862" s="54" t="e">
        <f t="shared" si="518"/>
        <v>#DIV/0!</v>
      </c>
      <c r="AQ862" s="54" t="e">
        <f t="shared" si="519"/>
        <v>#DIV/0!</v>
      </c>
      <c r="AS862" s="23">
        <f t="shared" si="493"/>
        <v>13.141701089411148</v>
      </c>
      <c r="AT862" s="54">
        <f t="shared" si="520"/>
        <v>0</v>
      </c>
      <c r="AU862" s="54" t="e">
        <f t="shared" si="521"/>
        <v>#DIV/0!</v>
      </c>
      <c r="AV862" s="54" t="e">
        <f t="shared" si="522"/>
        <v>#DIV/0!</v>
      </c>
      <c r="AW862" s="54" t="e">
        <f t="shared" si="523"/>
        <v>#DIV/0!</v>
      </c>
    </row>
    <row r="863" spans="1:49" s="50" customFormat="1" hidden="1" x14ac:dyDescent="0.25">
      <c r="A863" s="3"/>
      <c r="B863" s="4"/>
      <c r="C863" s="4">
        <f t="shared" si="503"/>
        <v>831</v>
      </c>
      <c r="D863" s="22">
        <f t="shared" si="494"/>
        <v>188.07307516494095</v>
      </c>
      <c r="E863" s="54">
        <f t="shared" si="504"/>
        <v>5.6690000000000004E-2</v>
      </c>
      <c r="F863" s="54">
        <f t="shared" si="505"/>
        <v>100</v>
      </c>
      <c r="G863" s="54">
        <f t="shared" si="495"/>
        <v>5.6657880647460961E-2</v>
      </c>
      <c r="H863" s="24">
        <f t="shared" si="506"/>
        <v>26</v>
      </c>
      <c r="I863" s="23">
        <f t="shared" si="507"/>
        <v>0.12</v>
      </c>
      <c r="J863" s="23">
        <f t="shared" si="508"/>
        <v>0.7</v>
      </c>
      <c r="K863" s="22">
        <f t="shared" si="509"/>
        <v>45</v>
      </c>
      <c r="L863" s="136">
        <v>832</v>
      </c>
      <c r="M863" s="9">
        <f t="shared" si="484"/>
        <v>13.140488026237426</v>
      </c>
      <c r="N863" s="9">
        <f t="shared" si="485"/>
        <v>13.139274689656764</v>
      </c>
      <c r="O863" s="10">
        <f t="shared" si="510"/>
        <v>-1.2133365806619167E-3</v>
      </c>
      <c r="P863" s="10">
        <f t="shared" si="496"/>
        <v>121.33365806615453</v>
      </c>
      <c r="Q863" s="10">
        <f t="shared" si="497"/>
        <v>0.52345126467421044</v>
      </c>
      <c r="R863" s="10">
        <f t="shared" si="498"/>
        <v>0.52342926143702362</v>
      </c>
      <c r="S863" s="9"/>
      <c r="T863" s="9">
        <f t="shared" si="486"/>
        <v>13.140488026237426</v>
      </c>
      <c r="U863" s="10">
        <f t="shared" si="499"/>
        <v>0</v>
      </c>
      <c r="V863" s="10" t="e">
        <f t="shared" si="500"/>
        <v>#DIV/0!</v>
      </c>
      <c r="W863" s="10" t="e">
        <f t="shared" si="501"/>
        <v>#DIV/0!</v>
      </c>
      <c r="X863" s="10" t="e">
        <f t="shared" si="502"/>
        <v>#DIV/0!</v>
      </c>
      <c r="Y863" s="1"/>
      <c r="Z863" s="23">
        <f t="shared" si="487"/>
        <v>13.140488026237426</v>
      </c>
      <c r="AA863" s="54">
        <f t="shared" si="488"/>
        <v>0</v>
      </c>
      <c r="AB863" s="54" t="e">
        <f t="shared" si="489"/>
        <v>#DIV/0!</v>
      </c>
      <c r="AC863" s="54" t="e">
        <f t="shared" si="490"/>
        <v>#DIV/0!</v>
      </c>
      <c r="AD863" s="54" t="e">
        <f t="shared" si="511"/>
        <v>#DIV/0!</v>
      </c>
      <c r="AG863" s="23">
        <f t="shared" si="491"/>
        <v>13.140488026237426</v>
      </c>
      <c r="AH863" s="54">
        <f t="shared" si="512"/>
        <v>0</v>
      </c>
      <c r="AI863" s="54" t="e">
        <f t="shared" si="513"/>
        <v>#DIV/0!</v>
      </c>
      <c r="AJ863" s="54" t="e">
        <f t="shared" si="514"/>
        <v>#DIV/0!</v>
      </c>
      <c r="AK863" s="54" t="e">
        <f t="shared" si="515"/>
        <v>#DIV/0!</v>
      </c>
      <c r="AM863" s="23">
        <f t="shared" si="492"/>
        <v>13.140488026237426</v>
      </c>
      <c r="AN863" s="54">
        <f t="shared" si="516"/>
        <v>0</v>
      </c>
      <c r="AO863" s="54" t="e">
        <f t="shared" si="517"/>
        <v>#DIV/0!</v>
      </c>
      <c r="AP863" s="54" t="e">
        <f t="shared" si="518"/>
        <v>#DIV/0!</v>
      </c>
      <c r="AQ863" s="54" t="e">
        <f t="shared" si="519"/>
        <v>#DIV/0!</v>
      </c>
      <c r="AS863" s="23">
        <f t="shared" si="493"/>
        <v>13.140488026237426</v>
      </c>
      <c r="AT863" s="54">
        <f t="shared" si="520"/>
        <v>0</v>
      </c>
      <c r="AU863" s="54" t="e">
        <f t="shared" si="521"/>
        <v>#DIV/0!</v>
      </c>
      <c r="AV863" s="54" t="e">
        <f t="shared" si="522"/>
        <v>#DIV/0!</v>
      </c>
      <c r="AW863" s="54" t="e">
        <f t="shared" si="523"/>
        <v>#DIV/0!</v>
      </c>
    </row>
    <row r="864" spans="1:49" s="50" customFormat="1" hidden="1" x14ac:dyDescent="0.25">
      <c r="A864" s="3"/>
      <c r="B864" s="4"/>
      <c r="C864" s="4">
        <f t="shared" si="503"/>
        <v>832</v>
      </c>
      <c r="D864" s="22">
        <f t="shared" si="494"/>
        <v>188.05359861413442</v>
      </c>
      <c r="E864" s="54">
        <f t="shared" si="504"/>
        <v>5.6680000000000001E-2</v>
      </c>
      <c r="F864" s="54">
        <f t="shared" si="505"/>
        <v>100</v>
      </c>
      <c r="G864" s="54">
        <f t="shared" si="495"/>
        <v>5.6647891974828668E-2</v>
      </c>
      <c r="H864" s="24">
        <f t="shared" si="506"/>
        <v>26</v>
      </c>
      <c r="I864" s="23">
        <f t="shared" si="507"/>
        <v>0.12</v>
      </c>
      <c r="J864" s="23">
        <f t="shared" si="508"/>
        <v>0.7</v>
      </c>
      <c r="K864" s="22">
        <f t="shared" si="509"/>
        <v>45</v>
      </c>
      <c r="L864" s="136">
        <v>833</v>
      </c>
      <c r="M864" s="9">
        <f t="shared" ref="M864:M927" si="524">(-( I864*K864 -I864*$C$2 -H864-H864*I864 /((E864*F864)/(E864+F864)))-SQRT(( I864*K864 -I864*$C$2 -H864-H864*I864 /((E864*F864)/(E864+F864)))*( I864*K864 -I864*$C$2 -H864-H864*I864 /((E864*F864)/(E864+F864)))-4*(J864 +I864 /((E864*F864)/(E864+F864)))*(+H864*I864*$C$2 -H864*I864*K864)))/(2*(J864 +I864 /((E864*F864)/(E864+F864))))</f>
        <v>13.139274689656764</v>
      </c>
      <c r="N864" s="9">
        <f t="shared" ref="N864:N927" si="525">(-( I864*K864 -I864*$C$2 -H864-H864*I864 /((E865*F864)/(E865+F864)))-SQRT(( I864*K864 -I864*$C$2 -H864-H864*I864 /((E865*F864)/(E865+F864)))*( I864*K864 -I864*$C$2 -H864-H864*I864 /((E865*F864)/(E865+F864)))-4*(J864 +I864 /((E865*F864)/(E865+F864)))*(+H864*I864*$C$2 -H864*I864*K864)))/(2*(J864 +I864 /((E865*F864)/(E865+F864))))</f>
        <v>13.138061079609653</v>
      </c>
      <c r="O864" s="10">
        <f t="shared" si="510"/>
        <v>-1.213610047111402E-3</v>
      </c>
      <c r="P864" s="10">
        <f t="shared" si="496"/>
        <v>121.36100471110304</v>
      </c>
      <c r="Q864" s="10">
        <f t="shared" si="497"/>
        <v>0.52352522566867898</v>
      </c>
      <c r="R864" s="10">
        <f t="shared" si="498"/>
        <v>0.52350321885203299</v>
      </c>
      <c r="S864" s="9"/>
      <c r="T864" s="9">
        <f t="shared" ref="T864:T927" si="526">(-( I864*K864 -I864*$C$2 -H864-H864*I864 /((E864*F865)/(E864+F865)))-SQRT(( I864*K864 -I864*$C$2 -H864-H864*I864 /((E864*F865)/(E864+F865)))*( I864*K864 -I864*$C$2 -H864-H864*I864 /((E864*F865)/(E864+F865)))-4*(J864 +I864 /((E864*F865)/(E864+F865)))*(+H864*I864*$C$2 -H864*I864*K864)))/(2*(J864 +I864 /((E864*F865)/(E864+F865))))</f>
        <v>13.139274689656764</v>
      </c>
      <c r="U864" s="10">
        <f t="shared" si="499"/>
        <v>0</v>
      </c>
      <c r="V864" s="10" t="e">
        <f t="shared" si="500"/>
        <v>#DIV/0!</v>
      </c>
      <c r="W864" s="10" t="e">
        <f t="shared" si="501"/>
        <v>#DIV/0!</v>
      </c>
      <c r="X864" s="10" t="e">
        <f t="shared" si="502"/>
        <v>#DIV/0!</v>
      </c>
      <c r="Y864" s="1"/>
      <c r="Z864" s="23">
        <f t="shared" ref="Z864:Z927" si="527">(-( I864*K864 -I864*$C$2 -H865-H865*I864 /((E864*F864)/(E864+F864)))-SQRT(( I864*K864 -I864*$C$2 -H865-H865*I864 /((E864*F864)/(E864+F864)))*( I864*K864 -I864*$C$2 -H865-H865*I864 /((E864*F864)/(E864+F864)))-4*(J864 +I864 /((E864*F864)/(E864+F864)))*(+H865*I864*$C$2 -H865*I864*K864)))/(2*(J864 +I864 /((E864*F864)/(E864+F864))))</f>
        <v>13.139274689656764</v>
      </c>
      <c r="AA864" s="54">
        <f t="shared" ref="AA864:AA927" si="528">Z864-M864</f>
        <v>0</v>
      </c>
      <c r="AB864" s="54" t="e">
        <f t="shared" ref="AB864:AB927" si="529">AA864/(H865-H864)</f>
        <v>#DIV/0!</v>
      </c>
      <c r="AC864" s="54" t="e">
        <f t="shared" ref="AC864:AC927" si="530">(AA864/M864)/(($H865-$H864)/$H864)</f>
        <v>#DIV/0!</v>
      </c>
      <c r="AD864" s="54" t="e">
        <f t="shared" si="511"/>
        <v>#DIV/0!</v>
      </c>
      <c r="AG864" s="23">
        <f t="shared" ref="AG864:AG927" si="531">(-( I865*K864 -I865*$C$2 -H864-H864*I865 /((E864*F864)/(E864+F864)))-SQRT(( I865*K864 -I865*$C$2 -H864-H864*I865 /((E864*F864)/(E864+F864)))*( I865*K864 -I865*$C$2 -H864-H864*I865 /((E864*F864)/(E864+F864)))-4*(J864 +I865 /((E864*F864)/(E864+F864)))*(+H864*I865*$C$2 -H864*I865*K864)))/(2*(J864 +I865 /((E864*F864)/(E864+F864))))</f>
        <v>13.139274689656764</v>
      </c>
      <c r="AH864" s="54">
        <f t="shared" si="512"/>
        <v>0</v>
      </c>
      <c r="AI864" s="54" t="e">
        <f t="shared" si="513"/>
        <v>#DIV/0!</v>
      </c>
      <c r="AJ864" s="54" t="e">
        <f t="shared" si="514"/>
        <v>#DIV/0!</v>
      </c>
      <c r="AK864" s="54" t="e">
        <f t="shared" si="515"/>
        <v>#DIV/0!</v>
      </c>
      <c r="AM864" s="23">
        <f t="shared" ref="AM864:AM927" si="532">(-( I864*K864 -I864*$C$2 -H864-H864*I864 /((E864*F864)/(E864+F864)))-SQRT(( I864*K864 -I864*$C$2 -H864-H864*I864 /((E864*F864)/(E864+F864)))*( I864*K864 -I864*$C$2 -H864-H864*I864 /((E864*F864)/(E864+F864)))-4*(J865 +I864 /((E864*F864)/(E864+F864)))*(+H864*I864*$C$2 -H864*I864*K864)))/(2*(J865 +I864 /((E864*F864)/(E864+F864))))</f>
        <v>13.139274689656764</v>
      </c>
      <c r="AN864" s="54">
        <f t="shared" si="516"/>
        <v>0</v>
      </c>
      <c r="AO864" s="54" t="e">
        <f t="shared" si="517"/>
        <v>#DIV/0!</v>
      </c>
      <c r="AP864" s="54" t="e">
        <f t="shared" si="518"/>
        <v>#DIV/0!</v>
      </c>
      <c r="AQ864" s="54" t="e">
        <f t="shared" si="519"/>
        <v>#DIV/0!</v>
      </c>
      <c r="AS864" s="23">
        <f t="shared" ref="AS864:AS927" si="533">(-( I864*K865 -I864*$C$2 -H864-H864*I864 /((E864*F864)/(E864+F864)))-SQRT(( I864*K865 -I864*$C$2 -H864-H864*I864 /((E864*F864)/(E864+F864)))*( I864*K865 -I864*$C$2 -H864-H864*I864 /((E864*F864)/(E864+F864)))-4*(J864 +I864 /((E864*F864)/(E864+F864)))*(+H864*I864*$C$2 -H864*I864*K865)))/(2*(J864 +I864 /((E864*F864)/(E864+F864))))</f>
        <v>13.139274689656764</v>
      </c>
      <c r="AT864" s="54">
        <f t="shared" si="520"/>
        <v>0</v>
      </c>
      <c r="AU864" s="54" t="e">
        <f t="shared" si="521"/>
        <v>#DIV/0!</v>
      </c>
      <c r="AV864" s="54" t="e">
        <f t="shared" si="522"/>
        <v>#DIV/0!</v>
      </c>
      <c r="AW864" s="54" t="e">
        <f t="shared" si="523"/>
        <v>#DIV/0!</v>
      </c>
    </row>
    <row r="865" spans="1:49" s="50" customFormat="1" hidden="1" x14ac:dyDescent="0.25">
      <c r="A865" s="3"/>
      <c r="B865" s="4"/>
      <c r="C865" s="4">
        <f t="shared" si="503"/>
        <v>833</v>
      </c>
      <c r="D865" s="22">
        <f t="shared" ref="D865:D928" si="534">$C$2-M865/G865</f>
        <v>188.0341200137027</v>
      </c>
      <c r="E865" s="54">
        <f t="shared" si="504"/>
        <v>5.6669999999999998E-2</v>
      </c>
      <c r="F865" s="54">
        <f t="shared" si="505"/>
        <v>100</v>
      </c>
      <c r="G865" s="54">
        <f t="shared" ref="G865:G928" si="535">(E865*F865)/(E865+F865)</f>
        <v>5.6637903300199778E-2</v>
      </c>
      <c r="H865" s="24">
        <f t="shared" si="506"/>
        <v>26</v>
      </c>
      <c r="I865" s="23">
        <f t="shared" si="507"/>
        <v>0.12</v>
      </c>
      <c r="J865" s="23">
        <f t="shared" si="508"/>
        <v>0.7</v>
      </c>
      <c r="K865" s="22">
        <f t="shared" si="509"/>
        <v>45</v>
      </c>
      <c r="L865" s="136">
        <v>834</v>
      </c>
      <c r="M865" s="9">
        <f t="shared" si="524"/>
        <v>13.138061079609653</v>
      </c>
      <c r="N865" s="9">
        <f t="shared" si="525"/>
        <v>13.13684719603657</v>
      </c>
      <c r="O865" s="10">
        <f t="shared" si="510"/>
        <v>-1.2138835730830522E-3</v>
      </c>
      <c r="P865" s="10">
        <f t="shared" ref="P865:P928" si="536">O865/(E866-E865)</f>
        <v>121.38835730835228</v>
      </c>
      <c r="Q865" s="10">
        <f t="shared" ref="Q865:Q928" si="537">(O865/M865)/((E866-E865)/E865)</f>
        <v>0.52359919526791454</v>
      </c>
      <c r="R865" s="10">
        <f t="shared" ref="R865:R928" si="538">(LN(N865)-LN(M865))/(LN(E866)-LN(E865))</f>
        <v>0.52357718487602889</v>
      </c>
      <c r="S865" s="9"/>
      <c r="T865" s="9">
        <f t="shared" si="526"/>
        <v>13.138061079609653</v>
      </c>
      <c r="U865" s="10">
        <f t="shared" ref="U865:U928" si="539">T865-$M865</f>
        <v>0</v>
      </c>
      <c r="V865" s="10" t="e">
        <f t="shared" ref="V865:V928" si="540">U865/(F866-F865)</f>
        <v>#DIV/0!</v>
      </c>
      <c r="W865" s="10" t="e">
        <f t="shared" ref="W865:W928" si="541">(U865/M865)/((F866-F865)/F865)</f>
        <v>#DIV/0!</v>
      </c>
      <c r="X865" s="10" t="e">
        <f t="shared" ref="X865:X928" si="542">(LN(T865)-LN(M865))/(LN(F866)-LN(F865))</f>
        <v>#DIV/0!</v>
      </c>
      <c r="Y865" s="1"/>
      <c r="Z865" s="23">
        <f t="shared" si="527"/>
        <v>13.138061079609653</v>
      </c>
      <c r="AA865" s="54">
        <f t="shared" si="528"/>
        <v>0</v>
      </c>
      <c r="AB865" s="54" t="e">
        <f t="shared" si="529"/>
        <v>#DIV/0!</v>
      </c>
      <c r="AC865" s="54" t="e">
        <f t="shared" si="530"/>
        <v>#DIV/0!</v>
      </c>
      <c r="AD865" s="54" t="e">
        <f t="shared" si="511"/>
        <v>#DIV/0!</v>
      </c>
      <c r="AG865" s="23">
        <f t="shared" si="531"/>
        <v>13.138061079609653</v>
      </c>
      <c r="AH865" s="54">
        <f t="shared" si="512"/>
        <v>0</v>
      </c>
      <c r="AI865" s="54" t="e">
        <f t="shared" si="513"/>
        <v>#DIV/0!</v>
      </c>
      <c r="AJ865" s="54" t="e">
        <f t="shared" si="514"/>
        <v>#DIV/0!</v>
      </c>
      <c r="AK865" s="54" t="e">
        <f t="shared" si="515"/>
        <v>#DIV/0!</v>
      </c>
      <c r="AM865" s="23">
        <f t="shared" si="532"/>
        <v>13.138061079609653</v>
      </c>
      <c r="AN865" s="54">
        <f t="shared" si="516"/>
        <v>0</v>
      </c>
      <c r="AO865" s="54" t="e">
        <f t="shared" si="517"/>
        <v>#DIV/0!</v>
      </c>
      <c r="AP865" s="54" t="e">
        <f t="shared" si="518"/>
        <v>#DIV/0!</v>
      </c>
      <c r="AQ865" s="54" t="e">
        <f t="shared" si="519"/>
        <v>#DIV/0!</v>
      </c>
      <c r="AS865" s="23">
        <f t="shared" si="533"/>
        <v>13.138061079609653</v>
      </c>
      <c r="AT865" s="54">
        <f t="shared" si="520"/>
        <v>0</v>
      </c>
      <c r="AU865" s="54" t="e">
        <f t="shared" si="521"/>
        <v>#DIV/0!</v>
      </c>
      <c r="AV865" s="54" t="e">
        <f t="shared" si="522"/>
        <v>#DIV/0!</v>
      </c>
      <c r="AW865" s="54" t="e">
        <f t="shared" si="523"/>
        <v>#DIV/0!</v>
      </c>
    </row>
    <row r="866" spans="1:49" s="50" customFormat="1" hidden="1" x14ac:dyDescent="0.25">
      <c r="A866" s="3"/>
      <c r="B866" s="4"/>
      <c r="C866" s="4">
        <f t="shared" ref="C866:C929" si="543">IF(OR(($E$1032-$E$32)&gt;1,($F$1032-$F$32)&gt;1),$C$32 + ($C$1032 - $C$32) * ((ROW() - ROW($C$32)) / (1034 - 34))^$B$31,($C$32 + ($C$1032 - $C$32) * (ROW() - ROW($C$32)) / (ROW($C$1032) - ROW($C$32))))</f>
        <v>834</v>
      </c>
      <c r="D866" s="22">
        <f t="shared" si="534"/>
        <v>188.01463936361026</v>
      </c>
      <c r="E866" s="54">
        <f t="shared" ref="E866:E929" si="544">$E$32+$C866/$C$1032*($E$1032-$E$32)</f>
        <v>5.6660000000000002E-2</v>
      </c>
      <c r="F866" s="54">
        <f t="shared" ref="F866:F929" si="545">$F$32+$C866/$C$1032*($F$1032-$F$32)</f>
        <v>100</v>
      </c>
      <c r="G866" s="54">
        <f t="shared" si="535"/>
        <v>5.6627914623574291E-2</v>
      </c>
      <c r="H866" s="24">
        <f t="shared" si="506"/>
        <v>26</v>
      </c>
      <c r="I866" s="23">
        <f t="shared" si="507"/>
        <v>0.12</v>
      </c>
      <c r="J866" s="23">
        <f t="shared" si="508"/>
        <v>0.7</v>
      </c>
      <c r="K866" s="22">
        <f t="shared" si="509"/>
        <v>45</v>
      </c>
      <c r="L866" s="136">
        <v>835</v>
      </c>
      <c r="M866" s="9">
        <f t="shared" si="524"/>
        <v>13.13684719603657</v>
      </c>
      <c r="N866" s="9">
        <f t="shared" si="525"/>
        <v>13.135633038877991</v>
      </c>
      <c r="O866" s="10">
        <f t="shared" si="510"/>
        <v>-1.2141571585786437E-3</v>
      </c>
      <c r="P866" s="10">
        <f t="shared" si="536"/>
        <v>121.41571585782719</v>
      </c>
      <c r="Q866" s="10">
        <f t="shared" si="537"/>
        <v>0.52367317346737741</v>
      </c>
      <c r="R866" s="10">
        <f t="shared" si="538"/>
        <v>0.52365115949963825</v>
      </c>
      <c r="S866" s="9"/>
      <c r="T866" s="9">
        <f t="shared" si="526"/>
        <v>13.13684719603657</v>
      </c>
      <c r="U866" s="10">
        <f t="shared" si="539"/>
        <v>0</v>
      </c>
      <c r="V866" s="10" t="e">
        <f t="shared" si="540"/>
        <v>#DIV/0!</v>
      </c>
      <c r="W866" s="10" t="e">
        <f t="shared" si="541"/>
        <v>#DIV/0!</v>
      </c>
      <c r="X866" s="10" t="e">
        <f t="shared" si="542"/>
        <v>#DIV/0!</v>
      </c>
      <c r="Y866" s="1"/>
      <c r="Z866" s="23">
        <f t="shared" si="527"/>
        <v>13.13684719603657</v>
      </c>
      <c r="AA866" s="54">
        <f t="shared" si="528"/>
        <v>0</v>
      </c>
      <c r="AB866" s="54" t="e">
        <f t="shared" si="529"/>
        <v>#DIV/0!</v>
      </c>
      <c r="AC866" s="54" t="e">
        <f t="shared" si="530"/>
        <v>#DIV/0!</v>
      </c>
      <c r="AD866" s="54" t="e">
        <f t="shared" si="511"/>
        <v>#DIV/0!</v>
      </c>
      <c r="AG866" s="23">
        <f t="shared" si="531"/>
        <v>13.13684719603657</v>
      </c>
      <c r="AH866" s="54">
        <f t="shared" si="512"/>
        <v>0</v>
      </c>
      <c r="AI866" s="54" t="e">
        <f t="shared" si="513"/>
        <v>#DIV/0!</v>
      </c>
      <c r="AJ866" s="54" t="e">
        <f t="shared" si="514"/>
        <v>#DIV/0!</v>
      </c>
      <c r="AK866" s="54" t="e">
        <f t="shared" si="515"/>
        <v>#DIV/0!</v>
      </c>
      <c r="AM866" s="23">
        <f t="shared" si="532"/>
        <v>13.13684719603657</v>
      </c>
      <c r="AN866" s="54">
        <f t="shared" si="516"/>
        <v>0</v>
      </c>
      <c r="AO866" s="54" t="e">
        <f t="shared" si="517"/>
        <v>#DIV/0!</v>
      </c>
      <c r="AP866" s="54" t="e">
        <f t="shared" si="518"/>
        <v>#DIV/0!</v>
      </c>
      <c r="AQ866" s="54" t="e">
        <f t="shared" si="519"/>
        <v>#DIV/0!</v>
      </c>
      <c r="AS866" s="23">
        <f t="shared" si="533"/>
        <v>13.13684719603657</v>
      </c>
      <c r="AT866" s="54">
        <f t="shared" si="520"/>
        <v>0</v>
      </c>
      <c r="AU866" s="54" t="e">
        <f t="shared" si="521"/>
        <v>#DIV/0!</v>
      </c>
      <c r="AV866" s="54" t="e">
        <f t="shared" si="522"/>
        <v>#DIV/0!</v>
      </c>
      <c r="AW866" s="54" t="e">
        <f t="shared" si="523"/>
        <v>#DIV/0!</v>
      </c>
    </row>
    <row r="867" spans="1:49" s="50" customFormat="1" hidden="1" x14ac:dyDescent="0.25">
      <c r="A867" s="3"/>
      <c r="B867" s="4"/>
      <c r="C867" s="4">
        <f t="shared" si="543"/>
        <v>835</v>
      </c>
      <c r="D867" s="22">
        <f t="shared" si="534"/>
        <v>187.99515666382143</v>
      </c>
      <c r="E867" s="54">
        <f t="shared" si="544"/>
        <v>5.6649999999999999E-2</v>
      </c>
      <c r="F867" s="54">
        <f t="shared" si="545"/>
        <v>100</v>
      </c>
      <c r="G867" s="54">
        <f t="shared" si="535"/>
        <v>5.6617925944952185E-2</v>
      </c>
      <c r="H867" s="24">
        <f t="shared" ref="H867:H930" si="546">$H$32+C867/$C$1032*($H$1032-$H$32)</f>
        <v>26</v>
      </c>
      <c r="I867" s="23">
        <f t="shared" ref="I867:I930" si="547">$I$32+C867/$C$1032*($I$1032-$I$32)</f>
        <v>0.12</v>
      </c>
      <c r="J867" s="23">
        <f t="shared" ref="J867:J930" si="548">$J$32+C867/$C$1032*($J$1032-$J$32)</f>
        <v>0.7</v>
      </c>
      <c r="K867" s="22">
        <f t="shared" ref="K867:K930" si="549">$K$32+C867/$C$1032*($K$1032-$K$32)</f>
        <v>45</v>
      </c>
      <c r="L867" s="136">
        <v>836</v>
      </c>
      <c r="M867" s="9">
        <f t="shared" si="524"/>
        <v>13.135633038877991</v>
      </c>
      <c r="N867" s="9">
        <f t="shared" si="525"/>
        <v>13.134418608074395</v>
      </c>
      <c r="O867" s="10">
        <f t="shared" ref="O867:O930" si="550">N867-M867</f>
        <v>-1.2144308035964002E-3</v>
      </c>
      <c r="P867" s="10">
        <f t="shared" si="536"/>
        <v>121.4430803596871</v>
      </c>
      <c r="Q867" s="10">
        <f t="shared" si="537"/>
        <v>0.5237471602635394</v>
      </c>
      <c r="R867" s="10">
        <f t="shared" si="538"/>
        <v>0.52372514271886672</v>
      </c>
      <c r="S867" s="9"/>
      <c r="T867" s="9">
        <f t="shared" si="526"/>
        <v>13.135633038877991</v>
      </c>
      <c r="U867" s="10">
        <f t="shared" si="539"/>
        <v>0</v>
      </c>
      <c r="V867" s="10" t="e">
        <f t="shared" si="540"/>
        <v>#DIV/0!</v>
      </c>
      <c r="W867" s="10" t="e">
        <f t="shared" si="541"/>
        <v>#DIV/0!</v>
      </c>
      <c r="X867" s="10" t="e">
        <f t="shared" si="542"/>
        <v>#DIV/0!</v>
      </c>
      <c r="Y867" s="1"/>
      <c r="Z867" s="23">
        <f t="shared" si="527"/>
        <v>13.135633038877991</v>
      </c>
      <c r="AA867" s="54">
        <f t="shared" si="528"/>
        <v>0</v>
      </c>
      <c r="AB867" s="54" t="e">
        <f t="shared" si="529"/>
        <v>#DIV/0!</v>
      </c>
      <c r="AC867" s="54" t="e">
        <f t="shared" si="530"/>
        <v>#DIV/0!</v>
      </c>
      <c r="AD867" s="54" t="e">
        <f t="shared" ref="AD867:AD930" si="551">(LN(Z867)-LN($M867))/(LN($H868)-LN($H867))</f>
        <v>#DIV/0!</v>
      </c>
      <c r="AG867" s="23">
        <f t="shared" si="531"/>
        <v>13.135633038877991</v>
      </c>
      <c r="AH867" s="54">
        <f t="shared" ref="AH867:AH930" si="552">AG867-$M867</f>
        <v>0</v>
      </c>
      <c r="AI867" s="54" t="e">
        <f t="shared" ref="AI867:AI930" si="553">AH867/($I868-$I867)</f>
        <v>#DIV/0!</v>
      </c>
      <c r="AJ867" s="54" t="e">
        <f t="shared" ref="AJ867:AJ930" si="554">(AH867/$M867)/(($I868-$I867)/$I867)</f>
        <v>#DIV/0!</v>
      </c>
      <c r="AK867" s="54" t="e">
        <f t="shared" ref="AK867:AK930" si="555">(LN(AG867)-LN($M867))/(LN($I868)-LN($I867))</f>
        <v>#DIV/0!</v>
      </c>
      <c r="AM867" s="23">
        <f t="shared" si="532"/>
        <v>13.135633038877991</v>
      </c>
      <c r="AN867" s="54">
        <f t="shared" ref="AN867:AN930" si="556">AM867-$M867</f>
        <v>0</v>
      </c>
      <c r="AO867" s="54" t="e">
        <f t="shared" ref="AO867:AO930" si="557">AN867/($J868-$J867)</f>
        <v>#DIV/0!</v>
      </c>
      <c r="AP867" s="54" t="e">
        <f t="shared" ref="AP867:AP930" si="558">(AN867/$M867)/(($J868-$J867)/$J867)</f>
        <v>#DIV/0!</v>
      </c>
      <c r="AQ867" s="54" t="e">
        <f t="shared" ref="AQ867:AQ930" si="559">(LN(AM867)-LN($M867))/(LN($J868)-LN($J867))</f>
        <v>#DIV/0!</v>
      </c>
      <c r="AS867" s="23">
        <f t="shared" si="533"/>
        <v>13.135633038877991</v>
      </c>
      <c r="AT867" s="54">
        <f t="shared" ref="AT867:AT930" si="560">AS867-$M867</f>
        <v>0</v>
      </c>
      <c r="AU867" s="54" t="e">
        <f t="shared" ref="AU867:AU930" si="561">AT867/($K868-$K867)</f>
        <v>#DIV/0!</v>
      </c>
      <c r="AV867" s="54" t="e">
        <f t="shared" ref="AV867:AV930" si="562">(AT867/$M867)/(($K868-$K867)/$K867)</f>
        <v>#DIV/0!</v>
      </c>
      <c r="AW867" s="54" t="e">
        <f t="shared" ref="AW867:AW930" si="563">(LN(AS867)-LN($M867))/(LN($K868)-LN($K867))</f>
        <v>#DIV/0!</v>
      </c>
    </row>
    <row r="868" spans="1:49" s="50" customFormat="1" hidden="1" x14ac:dyDescent="0.25">
      <c r="A868" s="3"/>
      <c r="B868" s="4"/>
      <c r="C868" s="4">
        <f t="shared" si="543"/>
        <v>836</v>
      </c>
      <c r="D868" s="22">
        <f t="shared" si="534"/>
        <v>187.97567191430073</v>
      </c>
      <c r="E868" s="54">
        <f t="shared" si="544"/>
        <v>5.6640000000000003E-2</v>
      </c>
      <c r="F868" s="54">
        <f t="shared" si="545"/>
        <v>100</v>
      </c>
      <c r="G868" s="54">
        <f t="shared" si="535"/>
        <v>5.660793726433349E-2</v>
      </c>
      <c r="H868" s="24">
        <f t="shared" si="546"/>
        <v>26</v>
      </c>
      <c r="I868" s="23">
        <f t="shared" si="547"/>
        <v>0.12</v>
      </c>
      <c r="J868" s="23">
        <f t="shared" si="548"/>
        <v>0.7</v>
      </c>
      <c r="K868" s="22">
        <f t="shared" si="549"/>
        <v>45</v>
      </c>
      <c r="L868" s="136">
        <v>837</v>
      </c>
      <c r="M868" s="9">
        <f t="shared" si="524"/>
        <v>13.134418608074395</v>
      </c>
      <c r="N868" s="9">
        <f t="shared" si="525"/>
        <v>13.133203903566239</v>
      </c>
      <c r="O868" s="10">
        <f t="shared" si="550"/>
        <v>-1.2147045081558616E-3</v>
      </c>
      <c r="P868" s="10">
        <f t="shared" si="536"/>
        <v>121.47045081554897</v>
      </c>
      <c r="Q868" s="10">
        <f t="shared" si="537"/>
        <v>0.52382115565915921</v>
      </c>
      <c r="R868" s="10">
        <f t="shared" si="538"/>
        <v>0.52379913453605842</v>
      </c>
      <c r="S868" s="9"/>
      <c r="T868" s="9">
        <f t="shared" si="526"/>
        <v>13.134418608074395</v>
      </c>
      <c r="U868" s="10">
        <f t="shared" si="539"/>
        <v>0</v>
      </c>
      <c r="V868" s="10" t="e">
        <f t="shared" si="540"/>
        <v>#DIV/0!</v>
      </c>
      <c r="W868" s="10" t="e">
        <f t="shared" si="541"/>
        <v>#DIV/0!</v>
      </c>
      <c r="X868" s="10" t="e">
        <f t="shared" si="542"/>
        <v>#DIV/0!</v>
      </c>
      <c r="Y868" s="1"/>
      <c r="Z868" s="23">
        <f t="shared" si="527"/>
        <v>13.134418608074395</v>
      </c>
      <c r="AA868" s="54">
        <f t="shared" si="528"/>
        <v>0</v>
      </c>
      <c r="AB868" s="54" t="e">
        <f t="shared" si="529"/>
        <v>#DIV/0!</v>
      </c>
      <c r="AC868" s="54" t="e">
        <f t="shared" si="530"/>
        <v>#DIV/0!</v>
      </c>
      <c r="AD868" s="54" t="e">
        <f t="shared" si="551"/>
        <v>#DIV/0!</v>
      </c>
      <c r="AG868" s="23">
        <f t="shared" si="531"/>
        <v>13.134418608074395</v>
      </c>
      <c r="AH868" s="54">
        <f t="shared" si="552"/>
        <v>0</v>
      </c>
      <c r="AI868" s="54" t="e">
        <f t="shared" si="553"/>
        <v>#DIV/0!</v>
      </c>
      <c r="AJ868" s="54" t="e">
        <f t="shared" si="554"/>
        <v>#DIV/0!</v>
      </c>
      <c r="AK868" s="54" t="e">
        <f t="shared" si="555"/>
        <v>#DIV/0!</v>
      </c>
      <c r="AM868" s="23">
        <f t="shared" si="532"/>
        <v>13.134418608074395</v>
      </c>
      <c r="AN868" s="54">
        <f t="shared" si="556"/>
        <v>0</v>
      </c>
      <c r="AO868" s="54" t="e">
        <f t="shared" si="557"/>
        <v>#DIV/0!</v>
      </c>
      <c r="AP868" s="54" t="e">
        <f t="shared" si="558"/>
        <v>#DIV/0!</v>
      </c>
      <c r="AQ868" s="54" t="e">
        <f t="shared" si="559"/>
        <v>#DIV/0!</v>
      </c>
      <c r="AS868" s="23">
        <f t="shared" si="533"/>
        <v>13.134418608074395</v>
      </c>
      <c r="AT868" s="54">
        <f t="shared" si="560"/>
        <v>0</v>
      </c>
      <c r="AU868" s="54" t="e">
        <f t="shared" si="561"/>
        <v>#DIV/0!</v>
      </c>
      <c r="AV868" s="54" t="e">
        <f t="shared" si="562"/>
        <v>#DIV/0!</v>
      </c>
      <c r="AW868" s="54" t="e">
        <f t="shared" si="563"/>
        <v>#DIV/0!</v>
      </c>
    </row>
    <row r="869" spans="1:49" s="50" customFormat="1" hidden="1" x14ac:dyDescent="0.25">
      <c r="A869" s="3"/>
      <c r="B869" s="4"/>
      <c r="C869" s="4">
        <f t="shared" si="543"/>
        <v>837</v>
      </c>
      <c r="D869" s="22">
        <f t="shared" si="534"/>
        <v>187.95618511501274</v>
      </c>
      <c r="E869" s="54">
        <f t="shared" si="544"/>
        <v>5.663E-2</v>
      </c>
      <c r="F869" s="54">
        <f t="shared" si="545"/>
        <v>100</v>
      </c>
      <c r="G869" s="54">
        <f t="shared" si="535"/>
        <v>5.6597948581718176E-2</v>
      </c>
      <c r="H869" s="24">
        <f t="shared" si="546"/>
        <v>26</v>
      </c>
      <c r="I869" s="23">
        <f t="shared" si="547"/>
        <v>0.12</v>
      </c>
      <c r="J869" s="23">
        <f t="shared" si="548"/>
        <v>0.7</v>
      </c>
      <c r="K869" s="22">
        <f t="shared" si="549"/>
        <v>45</v>
      </c>
      <c r="L869" s="136">
        <v>838</v>
      </c>
      <c r="M869" s="9">
        <f t="shared" si="524"/>
        <v>13.133203903566239</v>
      </c>
      <c r="N869" s="9">
        <f t="shared" si="525"/>
        <v>13.131988925293989</v>
      </c>
      <c r="O869" s="10">
        <f t="shared" si="550"/>
        <v>-1.2149782722499225E-3</v>
      </c>
      <c r="P869" s="10">
        <f t="shared" si="536"/>
        <v>121.49782722503936</v>
      </c>
      <c r="Q869" s="10">
        <f t="shared" si="537"/>
        <v>0.52389515964841171</v>
      </c>
      <c r="R869" s="10">
        <f t="shared" si="538"/>
        <v>0.52387313494827514</v>
      </c>
      <c r="S869" s="9"/>
      <c r="T869" s="9">
        <f t="shared" si="526"/>
        <v>13.133203903566239</v>
      </c>
      <c r="U869" s="10">
        <f t="shared" si="539"/>
        <v>0</v>
      </c>
      <c r="V869" s="10" t="e">
        <f t="shared" si="540"/>
        <v>#DIV/0!</v>
      </c>
      <c r="W869" s="10" t="e">
        <f t="shared" si="541"/>
        <v>#DIV/0!</v>
      </c>
      <c r="X869" s="10" t="e">
        <f t="shared" si="542"/>
        <v>#DIV/0!</v>
      </c>
      <c r="Y869" s="1"/>
      <c r="Z869" s="23">
        <f t="shared" si="527"/>
        <v>13.133203903566239</v>
      </c>
      <c r="AA869" s="54">
        <f t="shared" si="528"/>
        <v>0</v>
      </c>
      <c r="AB869" s="54" t="e">
        <f t="shared" si="529"/>
        <v>#DIV/0!</v>
      </c>
      <c r="AC869" s="54" t="e">
        <f t="shared" si="530"/>
        <v>#DIV/0!</v>
      </c>
      <c r="AD869" s="54" t="e">
        <f t="shared" si="551"/>
        <v>#DIV/0!</v>
      </c>
      <c r="AG869" s="23">
        <f t="shared" si="531"/>
        <v>13.133203903566239</v>
      </c>
      <c r="AH869" s="54">
        <f t="shared" si="552"/>
        <v>0</v>
      </c>
      <c r="AI869" s="54" t="e">
        <f t="shared" si="553"/>
        <v>#DIV/0!</v>
      </c>
      <c r="AJ869" s="54" t="e">
        <f t="shared" si="554"/>
        <v>#DIV/0!</v>
      </c>
      <c r="AK869" s="54" t="e">
        <f t="shared" si="555"/>
        <v>#DIV/0!</v>
      </c>
      <c r="AM869" s="23">
        <f t="shared" si="532"/>
        <v>13.133203903566239</v>
      </c>
      <c r="AN869" s="54">
        <f t="shared" si="556"/>
        <v>0</v>
      </c>
      <c r="AO869" s="54" t="e">
        <f t="shared" si="557"/>
        <v>#DIV/0!</v>
      </c>
      <c r="AP869" s="54" t="e">
        <f t="shared" si="558"/>
        <v>#DIV/0!</v>
      </c>
      <c r="AQ869" s="54" t="e">
        <f t="shared" si="559"/>
        <v>#DIV/0!</v>
      </c>
      <c r="AS869" s="23">
        <f t="shared" si="533"/>
        <v>13.133203903566239</v>
      </c>
      <c r="AT869" s="54">
        <f t="shared" si="560"/>
        <v>0</v>
      </c>
      <c r="AU869" s="54" t="e">
        <f t="shared" si="561"/>
        <v>#DIV/0!</v>
      </c>
      <c r="AV869" s="54" t="e">
        <f t="shared" si="562"/>
        <v>#DIV/0!</v>
      </c>
      <c r="AW869" s="54" t="e">
        <f t="shared" si="563"/>
        <v>#DIV/0!</v>
      </c>
    </row>
    <row r="870" spans="1:49" s="50" customFormat="1" hidden="1" x14ac:dyDescent="0.25">
      <c r="A870" s="3"/>
      <c r="B870" s="4"/>
      <c r="C870" s="4">
        <f t="shared" si="543"/>
        <v>838</v>
      </c>
      <c r="D870" s="22">
        <f t="shared" si="534"/>
        <v>187.93669626592217</v>
      </c>
      <c r="E870" s="54">
        <f t="shared" si="544"/>
        <v>5.6620000000000004E-2</v>
      </c>
      <c r="F870" s="54">
        <f t="shared" si="545"/>
        <v>100</v>
      </c>
      <c r="G870" s="54">
        <f t="shared" si="535"/>
        <v>5.6587959897106271E-2</v>
      </c>
      <c r="H870" s="24">
        <f t="shared" si="546"/>
        <v>26</v>
      </c>
      <c r="I870" s="23">
        <f t="shared" si="547"/>
        <v>0.12</v>
      </c>
      <c r="J870" s="23">
        <f t="shared" si="548"/>
        <v>0.7</v>
      </c>
      <c r="K870" s="22">
        <f t="shared" si="549"/>
        <v>45</v>
      </c>
      <c r="L870" s="136">
        <v>839</v>
      </c>
      <c r="M870" s="9">
        <f t="shared" si="524"/>
        <v>13.131988925293989</v>
      </c>
      <c r="N870" s="9">
        <f t="shared" si="525"/>
        <v>13.1307736731981</v>
      </c>
      <c r="O870" s="10">
        <f t="shared" si="550"/>
        <v>-1.215252095889241E-3</v>
      </c>
      <c r="P870" s="10">
        <f t="shared" si="536"/>
        <v>121.5252095888869</v>
      </c>
      <c r="Q870" s="10">
        <f t="shared" si="537"/>
        <v>0.52396917223022521</v>
      </c>
      <c r="R870" s="10">
        <f t="shared" si="538"/>
        <v>0.52394714395388353</v>
      </c>
      <c r="S870" s="9"/>
      <c r="T870" s="9">
        <f t="shared" si="526"/>
        <v>13.131988925293989</v>
      </c>
      <c r="U870" s="10">
        <f t="shared" si="539"/>
        <v>0</v>
      </c>
      <c r="V870" s="10" t="e">
        <f t="shared" si="540"/>
        <v>#DIV/0!</v>
      </c>
      <c r="W870" s="10" t="e">
        <f t="shared" si="541"/>
        <v>#DIV/0!</v>
      </c>
      <c r="X870" s="10" t="e">
        <f t="shared" si="542"/>
        <v>#DIV/0!</v>
      </c>
      <c r="Y870" s="1"/>
      <c r="Z870" s="23">
        <f t="shared" si="527"/>
        <v>13.131988925293989</v>
      </c>
      <c r="AA870" s="54">
        <f t="shared" si="528"/>
        <v>0</v>
      </c>
      <c r="AB870" s="54" t="e">
        <f t="shared" si="529"/>
        <v>#DIV/0!</v>
      </c>
      <c r="AC870" s="54" t="e">
        <f t="shared" si="530"/>
        <v>#DIV/0!</v>
      </c>
      <c r="AD870" s="54" t="e">
        <f t="shared" si="551"/>
        <v>#DIV/0!</v>
      </c>
      <c r="AG870" s="23">
        <f t="shared" si="531"/>
        <v>13.131988925293989</v>
      </c>
      <c r="AH870" s="54">
        <f t="shared" si="552"/>
        <v>0</v>
      </c>
      <c r="AI870" s="54" t="e">
        <f t="shared" si="553"/>
        <v>#DIV/0!</v>
      </c>
      <c r="AJ870" s="54" t="e">
        <f t="shared" si="554"/>
        <v>#DIV/0!</v>
      </c>
      <c r="AK870" s="54" t="e">
        <f t="shared" si="555"/>
        <v>#DIV/0!</v>
      </c>
      <c r="AM870" s="23">
        <f t="shared" si="532"/>
        <v>13.131988925293989</v>
      </c>
      <c r="AN870" s="54">
        <f t="shared" si="556"/>
        <v>0</v>
      </c>
      <c r="AO870" s="54" t="e">
        <f t="shared" si="557"/>
        <v>#DIV/0!</v>
      </c>
      <c r="AP870" s="54" t="e">
        <f t="shared" si="558"/>
        <v>#DIV/0!</v>
      </c>
      <c r="AQ870" s="54" t="e">
        <f t="shared" si="559"/>
        <v>#DIV/0!</v>
      </c>
      <c r="AS870" s="23">
        <f t="shared" si="533"/>
        <v>13.131988925293989</v>
      </c>
      <c r="AT870" s="54">
        <f t="shared" si="560"/>
        <v>0</v>
      </c>
      <c r="AU870" s="54" t="e">
        <f t="shared" si="561"/>
        <v>#DIV/0!</v>
      </c>
      <c r="AV870" s="54" t="e">
        <f t="shared" si="562"/>
        <v>#DIV/0!</v>
      </c>
      <c r="AW870" s="54" t="e">
        <f t="shared" si="563"/>
        <v>#DIV/0!</v>
      </c>
    </row>
    <row r="871" spans="1:49" s="50" customFormat="1" hidden="1" x14ac:dyDescent="0.25">
      <c r="A871" s="3"/>
      <c r="B871" s="4"/>
      <c r="C871" s="4">
        <f t="shared" si="543"/>
        <v>839</v>
      </c>
      <c r="D871" s="22">
        <f t="shared" si="534"/>
        <v>187.9172053669935</v>
      </c>
      <c r="E871" s="54">
        <f t="shared" si="544"/>
        <v>5.6610000000000001E-2</v>
      </c>
      <c r="F871" s="54">
        <f t="shared" si="545"/>
        <v>100</v>
      </c>
      <c r="G871" s="54">
        <f t="shared" si="535"/>
        <v>5.6577971210497735E-2</v>
      </c>
      <c r="H871" s="24">
        <f t="shared" si="546"/>
        <v>26</v>
      </c>
      <c r="I871" s="23">
        <f t="shared" si="547"/>
        <v>0.12</v>
      </c>
      <c r="J871" s="23">
        <f t="shared" si="548"/>
        <v>0.7</v>
      </c>
      <c r="K871" s="22">
        <f t="shared" si="549"/>
        <v>45</v>
      </c>
      <c r="L871" s="136">
        <v>840</v>
      </c>
      <c r="M871" s="9">
        <f t="shared" si="524"/>
        <v>13.1307736731981</v>
      </c>
      <c r="N871" s="9">
        <f t="shared" si="525"/>
        <v>13.129558147219019</v>
      </c>
      <c r="O871" s="10">
        <f t="shared" si="550"/>
        <v>-1.2155259790809225E-3</v>
      </c>
      <c r="P871" s="10">
        <f t="shared" si="536"/>
        <v>121.55259790805503</v>
      </c>
      <c r="Q871" s="10">
        <f t="shared" si="537"/>
        <v>0.5240431934045402</v>
      </c>
      <c r="R871" s="10">
        <f t="shared" si="538"/>
        <v>0.52402116154764822</v>
      </c>
      <c r="S871" s="9"/>
      <c r="T871" s="9">
        <f t="shared" si="526"/>
        <v>13.1307736731981</v>
      </c>
      <c r="U871" s="10">
        <f t="shared" si="539"/>
        <v>0</v>
      </c>
      <c r="V871" s="10" t="e">
        <f t="shared" si="540"/>
        <v>#DIV/0!</v>
      </c>
      <c r="W871" s="10" t="e">
        <f t="shared" si="541"/>
        <v>#DIV/0!</v>
      </c>
      <c r="X871" s="10" t="e">
        <f t="shared" si="542"/>
        <v>#DIV/0!</v>
      </c>
      <c r="Y871" s="1"/>
      <c r="Z871" s="23">
        <f t="shared" si="527"/>
        <v>13.1307736731981</v>
      </c>
      <c r="AA871" s="54">
        <f t="shared" si="528"/>
        <v>0</v>
      </c>
      <c r="AB871" s="54" t="e">
        <f t="shared" si="529"/>
        <v>#DIV/0!</v>
      </c>
      <c r="AC871" s="54" t="e">
        <f t="shared" si="530"/>
        <v>#DIV/0!</v>
      </c>
      <c r="AD871" s="54" t="e">
        <f t="shared" si="551"/>
        <v>#DIV/0!</v>
      </c>
      <c r="AG871" s="23">
        <f t="shared" si="531"/>
        <v>13.1307736731981</v>
      </c>
      <c r="AH871" s="54">
        <f t="shared" si="552"/>
        <v>0</v>
      </c>
      <c r="AI871" s="54" t="e">
        <f t="shared" si="553"/>
        <v>#DIV/0!</v>
      </c>
      <c r="AJ871" s="54" t="e">
        <f t="shared" si="554"/>
        <v>#DIV/0!</v>
      </c>
      <c r="AK871" s="54" t="e">
        <f t="shared" si="555"/>
        <v>#DIV/0!</v>
      </c>
      <c r="AM871" s="23">
        <f t="shared" si="532"/>
        <v>13.1307736731981</v>
      </c>
      <c r="AN871" s="54">
        <f t="shared" si="556"/>
        <v>0</v>
      </c>
      <c r="AO871" s="54" t="e">
        <f t="shared" si="557"/>
        <v>#DIV/0!</v>
      </c>
      <c r="AP871" s="54" t="e">
        <f t="shared" si="558"/>
        <v>#DIV/0!</v>
      </c>
      <c r="AQ871" s="54" t="e">
        <f t="shared" si="559"/>
        <v>#DIV/0!</v>
      </c>
      <c r="AS871" s="23">
        <f t="shared" si="533"/>
        <v>13.1307736731981</v>
      </c>
      <c r="AT871" s="54">
        <f t="shared" si="560"/>
        <v>0</v>
      </c>
      <c r="AU871" s="54" t="e">
        <f t="shared" si="561"/>
        <v>#DIV/0!</v>
      </c>
      <c r="AV871" s="54" t="e">
        <f t="shared" si="562"/>
        <v>#DIV/0!</v>
      </c>
      <c r="AW871" s="54" t="e">
        <f t="shared" si="563"/>
        <v>#DIV/0!</v>
      </c>
    </row>
    <row r="872" spans="1:49" s="50" customFormat="1" hidden="1" x14ac:dyDescent="0.25">
      <c r="A872" s="3"/>
      <c r="B872" s="4"/>
      <c r="C872" s="4">
        <f t="shared" si="543"/>
        <v>840</v>
      </c>
      <c r="D872" s="22">
        <f t="shared" si="534"/>
        <v>187.89771241819179</v>
      </c>
      <c r="E872" s="54">
        <f t="shared" si="544"/>
        <v>5.6599999999999998E-2</v>
      </c>
      <c r="F872" s="54">
        <f t="shared" si="545"/>
        <v>100</v>
      </c>
      <c r="G872" s="54">
        <f t="shared" si="535"/>
        <v>5.6567982521892608E-2</v>
      </c>
      <c r="H872" s="24">
        <f t="shared" si="546"/>
        <v>26</v>
      </c>
      <c r="I872" s="23">
        <f t="shared" si="547"/>
        <v>0.12</v>
      </c>
      <c r="J872" s="23">
        <f t="shared" si="548"/>
        <v>0.7</v>
      </c>
      <c r="K872" s="22">
        <f t="shared" si="549"/>
        <v>45</v>
      </c>
      <c r="L872" s="136">
        <v>841</v>
      </c>
      <c r="M872" s="9">
        <f t="shared" si="524"/>
        <v>13.129558147219019</v>
      </c>
      <c r="N872" s="9">
        <f t="shared" si="525"/>
        <v>13.128342347297185</v>
      </c>
      <c r="O872" s="10">
        <f t="shared" si="550"/>
        <v>-1.2157999218338489E-3</v>
      </c>
      <c r="P872" s="10">
        <f t="shared" si="536"/>
        <v>121.57999218343203</v>
      </c>
      <c r="Q872" s="10">
        <f t="shared" si="537"/>
        <v>0.52411722317097265</v>
      </c>
      <c r="R872" s="10">
        <f t="shared" si="538"/>
        <v>0.52409518773928498</v>
      </c>
      <c r="S872" s="9"/>
      <c r="T872" s="9">
        <f t="shared" si="526"/>
        <v>13.129558147219019</v>
      </c>
      <c r="U872" s="10">
        <f t="shared" si="539"/>
        <v>0</v>
      </c>
      <c r="V872" s="10" t="e">
        <f t="shared" si="540"/>
        <v>#DIV/0!</v>
      </c>
      <c r="W872" s="10" t="e">
        <f t="shared" si="541"/>
        <v>#DIV/0!</v>
      </c>
      <c r="X872" s="10" t="e">
        <f t="shared" si="542"/>
        <v>#DIV/0!</v>
      </c>
      <c r="Y872" s="1"/>
      <c r="Z872" s="23">
        <f t="shared" si="527"/>
        <v>13.129558147219019</v>
      </c>
      <c r="AA872" s="54">
        <f t="shared" si="528"/>
        <v>0</v>
      </c>
      <c r="AB872" s="54" t="e">
        <f t="shared" si="529"/>
        <v>#DIV/0!</v>
      </c>
      <c r="AC872" s="54" t="e">
        <f t="shared" si="530"/>
        <v>#DIV/0!</v>
      </c>
      <c r="AD872" s="54" t="e">
        <f t="shared" si="551"/>
        <v>#DIV/0!</v>
      </c>
      <c r="AG872" s="23">
        <f t="shared" si="531"/>
        <v>13.129558147219019</v>
      </c>
      <c r="AH872" s="54">
        <f t="shared" si="552"/>
        <v>0</v>
      </c>
      <c r="AI872" s="54" t="e">
        <f t="shared" si="553"/>
        <v>#DIV/0!</v>
      </c>
      <c r="AJ872" s="54" t="e">
        <f t="shared" si="554"/>
        <v>#DIV/0!</v>
      </c>
      <c r="AK872" s="54" t="e">
        <f t="shared" si="555"/>
        <v>#DIV/0!</v>
      </c>
      <c r="AM872" s="23">
        <f t="shared" si="532"/>
        <v>13.129558147219019</v>
      </c>
      <c r="AN872" s="54">
        <f t="shared" si="556"/>
        <v>0</v>
      </c>
      <c r="AO872" s="54" t="e">
        <f t="shared" si="557"/>
        <v>#DIV/0!</v>
      </c>
      <c r="AP872" s="54" t="e">
        <f t="shared" si="558"/>
        <v>#DIV/0!</v>
      </c>
      <c r="AQ872" s="54" t="e">
        <f t="shared" si="559"/>
        <v>#DIV/0!</v>
      </c>
      <c r="AS872" s="23">
        <f t="shared" si="533"/>
        <v>13.129558147219019</v>
      </c>
      <c r="AT872" s="54">
        <f t="shared" si="560"/>
        <v>0</v>
      </c>
      <c r="AU872" s="54" t="e">
        <f t="shared" si="561"/>
        <v>#DIV/0!</v>
      </c>
      <c r="AV872" s="54" t="e">
        <f t="shared" si="562"/>
        <v>#DIV/0!</v>
      </c>
      <c r="AW872" s="54" t="e">
        <f t="shared" si="563"/>
        <v>#DIV/0!</v>
      </c>
    </row>
    <row r="873" spans="1:49" s="50" customFormat="1" hidden="1" x14ac:dyDescent="0.25">
      <c r="A873" s="3"/>
      <c r="B873" s="4"/>
      <c r="C873" s="4">
        <f t="shared" si="543"/>
        <v>841</v>
      </c>
      <c r="D873" s="22">
        <f t="shared" si="534"/>
        <v>187.87821741948187</v>
      </c>
      <c r="E873" s="54">
        <f t="shared" si="544"/>
        <v>5.6590000000000001E-2</v>
      </c>
      <c r="F873" s="54">
        <f t="shared" si="545"/>
        <v>100</v>
      </c>
      <c r="G873" s="54">
        <f t="shared" si="535"/>
        <v>5.655799383129087E-2</v>
      </c>
      <c r="H873" s="24">
        <f t="shared" si="546"/>
        <v>26</v>
      </c>
      <c r="I873" s="23">
        <f t="shared" si="547"/>
        <v>0.12</v>
      </c>
      <c r="J873" s="23">
        <f t="shared" si="548"/>
        <v>0.7</v>
      </c>
      <c r="K873" s="22">
        <f t="shared" si="549"/>
        <v>45</v>
      </c>
      <c r="L873" s="136">
        <v>842</v>
      </c>
      <c r="M873" s="9">
        <f t="shared" si="524"/>
        <v>13.128342347297185</v>
      </c>
      <c r="N873" s="9">
        <f t="shared" si="525"/>
        <v>13.127126273373037</v>
      </c>
      <c r="O873" s="10">
        <f t="shared" si="550"/>
        <v>-1.2160739241480201E-3</v>
      </c>
      <c r="P873" s="10">
        <f t="shared" si="536"/>
        <v>121.60739241476477</v>
      </c>
      <c r="Q873" s="10">
        <f t="shared" si="537"/>
        <v>0.52419126152421902</v>
      </c>
      <c r="R873" s="10">
        <f t="shared" si="538"/>
        <v>0.52416922251192244</v>
      </c>
      <c r="S873" s="9"/>
      <c r="T873" s="9">
        <f t="shared" si="526"/>
        <v>13.128342347297185</v>
      </c>
      <c r="U873" s="10">
        <f t="shared" si="539"/>
        <v>0</v>
      </c>
      <c r="V873" s="10" t="e">
        <f t="shared" si="540"/>
        <v>#DIV/0!</v>
      </c>
      <c r="W873" s="10" t="e">
        <f t="shared" si="541"/>
        <v>#DIV/0!</v>
      </c>
      <c r="X873" s="10" t="e">
        <f t="shared" si="542"/>
        <v>#DIV/0!</v>
      </c>
      <c r="Y873" s="1"/>
      <c r="Z873" s="23">
        <f t="shared" si="527"/>
        <v>13.128342347297185</v>
      </c>
      <c r="AA873" s="54">
        <f t="shared" si="528"/>
        <v>0</v>
      </c>
      <c r="AB873" s="54" t="e">
        <f t="shared" si="529"/>
        <v>#DIV/0!</v>
      </c>
      <c r="AC873" s="54" t="e">
        <f t="shared" si="530"/>
        <v>#DIV/0!</v>
      </c>
      <c r="AD873" s="54" t="e">
        <f t="shared" si="551"/>
        <v>#DIV/0!</v>
      </c>
      <c r="AG873" s="23">
        <f t="shared" si="531"/>
        <v>13.128342347297185</v>
      </c>
      <c r="AH873" s="54">
        <f t="shared" si="552"/>
        <v>0</v>
      </c>
      <c r="AI873" s="54" t="e">
        <f t="shared" si="553"/>
        <v>#DIV/0!</v>
      </c>
      <c r="AJ873" s="54" t="e">
        <f t="shared" si="554"/>
        <v>#DIV/0!</v>
      </c>
      <c r="AK873" s="54" t="e">
        <f t="shared" si="555"/>
        <v>#DIV/0!</v>
      </c>
      <c r="AM873" s="23">
        <f t="shared" si="532"/>
        <v>13.128342347297185</v>
      </c>
      <c r="AN873" s="54">
        <f t="shared" si="556"/>
        <v>0</v>
      </c>
      <c r="AO873" s="54" t="e">
        <f t="shared" si="557"/>
        <v>#DIV/0!</v>
      </c>
      <c r="AP873" s="54" t="e">
        <f t="shared" si="558"/>
        <v>#DIV/0!</v>
      </c>
      <c r="AQ873" s="54" t="e">
        <f t="shared" si="559"/>
        <v>#DIV/0!</v>
      </c>
      <c r="AS873" s="23">
        <f t="shared" si="533"/>
        <v>13.128342347297185</v>
      </c>
      <c r="AT873" s="54">
        <f t="shared" si="560"/>
        <v>0</v>
      </c>
      <c r="AU873" s="54" t="e">
        <f t="shared" si="561"/>
        <v>#DIV/0!</v>
      </c>
      <c r="AV873" s="54" t="e">
        <f t="shared" si="562"/>
        <v>#DIV/0!</v>
      </c>
      <c r="AW873" s="54" t="e">
        <f t="shared" si="563"/>
        <v>#DIV/0!</v>
      </c>
    </row>
    <row r="874" spans="1:49" s="50" customFormat="1" hidden="1" x14ac:dyDescent="0.25">
      <c r="A874" s="3"/>
      <c r="B874" s="4"/>
      <c r="C874" s="4">
        <f t="shared" si="543"/>
        <v>842</v>
      </c>
      <c r="D874" s="22">
        <f t="shared" si="534"/>
        <v>187.85872037082868</v>
      </c>
      <c r="E874" s="54">
        <f t="shared" si="544"/>
        <v>5.6579999999999998E-2</v>
      </c>
      <c r="F874" s="54">
        <f t="shared" si="545"/>
        <v>100</v>
      </c>
      <c r="G874" s="54">
        <f t="shared" si="535"/>
        <v>5.6548005138692521E-2</v>
      </c>
      <c r="H874" s="24">
        <f t="shared" si="546"/>
        <v>26</v>
      </c>
      <c r="I874" s="23">
        <f t="shared" si="547"/>
        <v>0.12</v>
      </c>
      <c r="J874" s="23">
        <f t="shared" si="548"/>
        <v>0.7</v>
      </c>
      <c r="K874" s="22">
        <f t="shared" si="549"/>
        <v>45</v>
      </c>
      <c r="L874" s="136">
        <v>843</v>
      </c>
      <c r="M874" s="9">
        <f t="shared" si="524"/>
        <v>13.127126273373037</v>
      </c>
      <c r="N874" s="9">
        <f t="shared" si="525"/>
        <v>13.125909925387013</v>
      </c>
      <c r="O874" s="10">
        <f t="shared" si="550"/>
        <v>-1.2163479860234361E-3</v>
      </c>
      <c r="P874" s="10">
        <f t="shared" si="536"/>
        <v>121.63479860239076</v>
      </c>
      <c r="Q874" s="10">
        <f t="shared" si="537"/>
        <v>0.52426530846152231</v>
      </c>
      <c r="R874" s="10">
        <f t="shared" si="538"/>
        <v>0.52424326587166348</v>
      </c>
      <c r="S874" s="9"/>
      <c r="T874" s="9">
        <f t="shared" si="526"/>
        <v>13.127126273373037</v>
      </c>
      <c r="U874" s="10">
        <f t="shared" si="539"/>
        <v>0</v>
      </c>
      <c r="V874" s="10" t="e">
        <f t="shared" si="540"/>
        <v>#DIV/0!</v>
      </c>
      <c r="W874" s="10" t="e">
        <f t="shared" si="541"/>
        <v>#DIV/0!</v>
      </c>
      <c r="X874" s="10" t="e">
        <f t="shared" si="542"/>
        <v>#DIV/0!</v>
      </c>
      <c r="Y874" s="1"/>
      <c r="Z874" s="23">
        <f t="shared" si="527"/>
        <v>13.127126273373037</v>
      </c>
      <c r="AA874" s="54">
        <f t="shared" si="528"/>
        <v>0</v>
      </c>
      <c r="AB874" s="54" t="e">
        <f t="shared" si="529"/>
        <v>#DIV/0!</v>
      </c>
      <c r="AC874" s="54" t="e">
        <f t="shared" si="530"/>
        <v>#DIV/0!</v>
      </c>
      <c r="AD874" s="54" t="e">
        <f t="shared" si="551"/>
        <v>#DIV/0!</v>
      </c>
      <c r="AG874" s="23">
        <f t="shared" si="531"/>
        <v>13.127126273373037</v>
      </c>
      <c r="AH874" s="54">
        <f t="shared" si="552"/>
        <v>0</v>
      </c>
      <c r="AI874" s="54" t="e">
        <f t="shared" si="553"/>
        <v>#DIV/0!</v>
      </c>
      <c r="AJ874" s="54" t="e">
        <f t="shared" si="554"/>
        <v>#DIV/0!</v>
      </c>
      <c r="AK874" s="54" t="e">
        <f t="shared" si="555"/>
        <v>#DIV/0!</v>
      </c>
      <c r="AM874" s="23">
        <f t="shared" si="532"/>
        <v>13.127126273373037</v>
      </c>
      <c r="AN874" s="54">
        <f t="shared" si="556"/>
        <v>0</v>
      </c>
      <c r="AO874" s="54" t="e">
        <f t="shared" si="557"/>
        <v>#DIV/0!</v>
      </c>
      <c r="AP874" s="54" t="e">
        <f t="shared" si="558"/>
        <v>#DIV/0!</v>
      </c>
      <c r="AQ874" s="54" t="e">
        <f t="shared" si="559"/>
        <v>#DIV/0!</v>
      </c>
      <c r="AS874" s="23">
        <f t="shared" si="533"/>
        <v>13.127126273373037</v>
      </c>
      <c r="AT874" s="54">
        <f t="shared" si="560"/>
        <v>0</v>
      </c>
      <c r="AU874" s="54" t="e">
        <f t="shared" si="561"/>
        <v>#DIV/0!</v>
      </c>
      <c r="AV874" s="54" t="e">
        <f t="shared" si="562"/>
        <v>#DIV/0!</v>
      </c>
      <c r="AW874" s="54" t="e">
        <f t="shared" si="563"/>
        <v>#DIV/0!</v>
      </c>
    </row>
    <row r="875" spans="1:49" s="50" customFormat="1" hidden="1" x14ac:dyDescent="0.25">
      <c r="A875" s="3"/>
      <c r="B875" s="4"/>
      <c r="C875" s="4">
        <f t="shared" si="543"/>
        <v>843</v>
      </c>
      <c r="D875" s="22">
        <f t="shared" si="534"/>
        <v>187.83922127219719</v>
      </c>
      <c r="E875" s="54">
        <f t="shared" si="544"/>
        <v>5.6570000000000002E-2</v>
      </c>
      <c r="F875" s="54">
        <f t="shared" si="545"/>
        <v>100</v>
      </c>
      <c r="G875" s="54">
        <f t="shared" si="535"/>
        <v>5.6538016444097575E-2</v>
      </c>
      <c r="H875" s="24">
        <f t="shared" si="546"/>
        <v>26</v>
      </c>
      <c r="I875" s="23">
        <f t="shared" si="547"/>
        <v>0.12</v>
      </c>
      <c r="J875" s="23">
        <f t="shared" si="548"/>
        <v>0.7</v>
      </c>
      <c r="K875" s="22">
        <f t="shared" si="549"/>
        <v>45</v>
      </c>
      <c r="L875" s="136">
        <v>844</v>
      </c>
      <c r="M875" s="9">
        <f t="shared" si="524"/>
        <v>13.125909925387013</v>
      </c>
      <c r="N875" s="9">
        <f t="shared" si="525"/>
        <v>13.124693303279527</v>
      </c>
      <c r="O875" s="10">
        <f t="shared" si="550"/>
        <v>-1.2166221074867423E-3</v>
      </c>
      <c r="P875" s="10">
        <f t="shared" si="536"/>
        <v>121.66221074863698</v>
      </c>
      <c r="Q875" s="10">
        <f t="shared" si="537"/>
        <v>0.52433936398870029</v>
      </c>
      <c r="R875" s="10">
        <f t="shared" si="538"/>
        <v>0.52431731781920543</v>
      </c>
      <c r="S875" s="9"/>
      <c r="T875" s="9">
        <f t="shared" si="526"/>
        <v>13.125909925387013</v>
      </c>
      <c r="U875" s="10">
        <f t="shared" si="539"/>
        <v>0</v>
      </c>
      <c r="V875" s="10" t="e">
        <f t="shared" si="540"/>
        <v>#DIV/0!</v>
      </c>
      <c r="W875" s="10" t="e">
        <f t="shared" si="541"/>
        <v>#DIV/0!</v>
      </c>
      <c r="X875" s="10" t="e">
        <f t="shared" si="542"/>
        <v>#DIV/0!</v>
      </c>
      <c r="Y875" s="1"/>
      <c r="Z875" s="23">
        <f t="shared" si="527"/>
        <v>13.125909925387013</v>
      </c>
      <c r="AA875" s="54">
        <f t="shared" si="528"/>
        <v>0</v>
      </c>
      <c r="AB875" s="54" t="e">
        <f t="shared" si="529"/>
        <v>#DIV/0!</v>
      </c>
      <c r="AC875" s="54" t="e">
        <f t="shared" si="530"/>
        <v>#DIV/0!</v>
      </c>
      <c r="AD875" s="54" t="e">
        <f t="shared" si="551"/>
        <v>#DIV/0!</v>
      </c>
      <c r="AG875" s="23">
        <f t="shared" si="531"/>
        <v>13.125909925387013</v>
      </c>
      <c r="AH875" s="54">
        <f t="shared" si="552"/>
        <v>0</v>
      </c>
      <c r="AI875" s="54" t="e">
        <f t="shared" si="553"/>
        <v>#DIV/0!</v>
      </c>
      <c r="AJ875" s="54" t="e">
        <f t="shared" si="554"/>
        <v>#DIV/0!</v>
      </c>
      <c r="AK875" s="54" t="e">
        <f t="shared" si="555"/>
        <v>#DIV/0!</v>
      </c>
      <c r="AM875" s="23">
        <f t="shared" si="532"/>
        <v>13.125909925387013</v>
      </c>
      <c r="AN875" s="54">
        <f t="shared" si="556"/>
        <v>0</v>
      </c>
      <c r="AO875" s="54" t="e">
        <f t="shared" si="557"/>
        <v>#DIV/0!</v>
      </c>
      <c r="AP875" s="54" t="e">
        <f t="shared" si="558"/>
        <v>#DIV/0!</v>
      </c>
      <c r="AQ875" s="54" t="e">
        <f t="shared" si="559"/>
        <v>#DIV/0!</v>
      </c>
      <c r="AS875" s="23">
        <f t="shared" si="533"/>
        <v>13.125909925387013</v>
      </c>
      <c r="AT875" s="54">
        <f t="shared" si="560"/>
        <v>0</v>
      </c>
      <c r="AU875" s="54" t="e">
        <f t="shared" si="561"/>
        <v>#DIV/0!</v>
      </c>
      <c r="AV875" s="54" t="e">
        <f t="shared" si="562"/>
        <v>#DIV/0!</v>
      </c>
      <c r="AW875" s="54" t="e">
        <f t="shared" si="563"/>
        <v>#DIV/0!</v>
      </c>
    </row>
    <row r="876" spans="1:49" s="50" customFormat="1" hidden="1" x14ac:dyDescent="0.25">
      <c r="A876" s="3"/>
      <c r="B876" s="4"/>
      <c r="C876" s="4">
        <f t="shared" si="543"/>
        <v>844</v>
      </c>
      <c r="D876" s="22">
        <f t="shared" si="534"/>
        <v>187.81972012355263</v>
      </c>
      <c r="E876" s="54">
        <f t="shared" si="544"/>
        <v>5.6559999999999999E-2</v>
      </c>
      <c r="F876" s="54">
        <f t="shared" si="545"/>
        <v>100</v>
      </c>
      <c r="G876" s="54">
        <f t="shared" si="535"/>
        <v>5.6528027747506003E-2</v>
      </c>
      <c r="H876" s="24">
        <f t="shared" si="546"/>
        <v>26</v>
      </c>
      <c r="I876" s="23">
        <f t="shared" si="547"/>
        <v>0.12</v>
      </c>
      <c r="J876" s="23">
        <f t="shared" si="548"/>
        <v>0.7</v>
      </c>
      <c r="K876" s="22">
        <f t="shared" si="549"/>
        <v>45</v>
      </c>
      <c r="L876" s="136">
        <v>845</v>
      </c>
      <c r="M876" s="9">
        <f t="shared" si="524"/>
        <v>13.124693303279527</v>
      </c>
      <c r="N876" s="9">
        <f t="shared" si="525"/>
        <v>13.123476406991008</v>
      </c>
      <c r="O876" s="10">
        <f t="shared" si="550"/>
        <v>-1.2168962885183987E-3</v>
      </c>
      <c r="P876" s="10">
        <f t="shared" si="536"/>
        <v>121.68962885188705</v>
      </c>
      <c r="Q876" s="10">
        <f t="shared" si="537"/>
        <v>0.52441342809457525</v>
      </c>
      <c r="R876" s="10">
        <f t="shared" si="538"/>
        <v>0.52439137834674576</v>
      </c>
      <c r="S876" s="9"/>
      <c r="T876" s="9">
        <f t="shared" si="526"/>
        <v>13.124693303279527</v>
      </c>
      <c r="U876" s="10">
        <f t="shared" si="539"/>
        <v>0</v>
      </c>
      <c r="V876" s="10" t="e">
        <f t="shared" si="540"/>
        <v>#DIV/0!</v>
      </c>
      <c r="W876" s="10" t="e">
        <f t="shared" si="541"/>
        <v>#DIV/0!</v>
      </c>
      <c r="X876" s="10" t="e">
        <f t="shared" si="542"/>
        <v>#DIV/0!</v>
      </c>
      <c r="Y876" s="1"/>
      <c r="Z876" s="23">
        <f t="shared" si="527"/>
        <v>13.124693303279527</v>
      </c>
      <c r="AA876" s="54">
        <f t="shared" si="528"/>
        <v>0</v>
      </c>
      <c r="AB876" s="54" t="e">
        <f t="shared" si="529"/>
        <v>#DIV/0!</v>
      </c>
      <c r="AC876" s="54" t="e">
        <f t="shared" si="530"/>
        <v>#DIV/0!</v>
      </c>
      <c r="AD876" s="54" t="e">
        <f t="shared" si="551"/>
        <v>#DIV/0!</v>
      </c>
      <c r="AG876" s="23">
        <f t="shared" si="531"/>
        <v>13.124693303279527</v>
      </c>
      <c r="AH876" s="54">
        <f t="shared" si="552"/>
        <v>0</v>
      </c>
      <c r="AI876" s="54" t="e">
        <f t="shared" si="553"/>
        <v>#DIV/0!</v>
      </c>
      <c r="AJ876" s="54" t="e">
        <f t="shared" si="554"/>
        <v>#DIV/0!</v>
      </c>
      <c r="AK876" s="54" t="e">
        <f t="shared" si="555"/>
        <v>#DIV/0!</v>
      </c>
      <c r="AM876" s="23">
        <f t="shared" si="532"/>
        <v>13.124693303279527</v>
      </c>
      <c r="AN876" s="54">
        <f t="shared" si="556"/>
        <v>0</v>
      </c>
      <c r="AO876" s="54" t="e">
        <f t="shared" si="557"/>
        <v>#DIV/0!</v>
      </c>
      <c r="AP876" s="54" t="e">
        <f t="shared" si="558"/>
        <v>#DIV/0!</v>
      </c>
      <c r="AQ876" s="54" t="e">
        <f t="shared" si="559"/>
        <v>#DIV/0!</v>
      </c>
      <c r="AS876" s="23">
        <f t="shared" si="533"/>
        <v>13.124693303279527</v>
      </c>
      <c r="AT876" s="54">
        <f t="shared" si="560"/>
        <v>0</v>
      </c>
      <c r="AU876" s="54" t="e">
        <f t="shared" si="561"/>
        <v>#DIV/0!</v>
      </c>
      <c r="AV876" s="54" t="e">
        <f t="shared" si="562"/>
        <v>#DIV/0!</v>
      </c>
      <c r="AW876" s="54" t="e">
        <f t="shared" si="563"/>
        <v>#DIV/0!</v>
      </c>
    </row>
    <row r="877" spans="1:49" s="50" customFormat="1" hidden="1" x14ac:dyDescent="0.25">
      <c r="A877" s="3"/>
      <c r="B877" s="4"/>
      <c r="C877" s="4">
        <f t="shared" si="543"/>
        <v>845</v>
      </c>
      <c r="D877" s="22">
        <f t="shared" si="534"/>
        <v>187.80021692486011</v>
      </c>
      <c r="E877" s="54">
        <f t="shared" si="544"/>
        <v>5.6550000000000003E-2</v>
      </c>
      <c r="F877" s="54">
        <f t="shared" si="545"/>
        <v>100</v>
      </c>
      <c r="G877" s="54">
        <f t="shared" si="535"/>
        <v>5.6518039048917841E-2</v>
      </c>
      <c r="H877" s="24">
        <f t="shared" si="546"/>
        <v>26</v>
      </c>
      <c r="I877" s="23">
        <f t="shared" si="547"/>
        <v>0.12</v>
      </c>
      <c r="J877" s="23">
        <f t="shared" si="548"/>
        <v>0.7</v>
      </c>
      <c r="K877" s="22">
        <f t="shared" si="549"/>
        <v>45</v>
      </c>
      <c r="L877" s="136">
        <v>846</v>
      </c>
      <c r="M877" s="9">
        <f t="shared" si="524"/>
        <v>13.123476406991008</v>
      </c>
      <c r="N877" s="9">
        <f t="shared" si="525"/>
        <v>13.122259236461867</v>
      </c>
      <c r="O877" s="10">
        <f t="shared" si="550"/>
        <v>-1.217170529141498E-3</v>
      </c>
      <c r="P877" s="10">
        <f t="shared" si="536"/>
        <v>121.71705291411253</v>
      </c>
      <c r="Q877" s="10">
        <f t="shared" si="537"/>
        <v>0.52448750078343331</v>
      </c>
      <c r="R877" s="10">
        <f t="shared" si="538"/>
        <v>0.52446544745508084</v>
      </c>
      <c r="S877" s="9"/>
      <c r="T877" s="9">
        <f t="shared" si="526"/>
        <v>13.123476406991008</v>
      </c>
      <c r="U877" s="10">
        <f t="shared" si="539"/>
        <v>0</v>
      </c>
      <c r="V877" s="10" t="e">
        <f t="shared" si="540"/>
        <v>#DIV/0!</v>
      </c>
      <c r="W877" s="10" t="e">
        <f t="shared" si="541"/>
        <v>#DIV/0!</v>
      </c>
      <c r="X877" s="10" t="e">
        <f t="shared" si="542"/>
        <v>#DIV/0!</v>
      </c>
      <c r="Y877" s="1"/>
      <c r="Z877" s="23">
        <f t="shared" si="527"/>
        <v>13.123476406991008</v>
      </c>
      <c r="AA877" s="54">
        <f t="shared" si="528"/>
        <v>0</v>
      </c>
      <c r="AB877" s="54" t="e">
        <f t="shared" si="529"/>
        <v>#DIV/0!</v>
      </c>
      <c r="AC877" s="54" t="e">
        <f t="shared" si="530"/>
        <v>#DIV/0!</v>
      </c>
      <c r="AD877" s="54" t="e">
        <f t="shared" si="551"/>
        <v>#DIV/0!</v>
      </c>
      <c r="AG877" s="23">
        <f t="shared" si="531"/>
        <v>13.123476406991008</v>
      </c>
      <c r="AH877" s="54">
        <f t="shared" si="552"/>
        <v>0</v>
      </c>
      <c r="AI877" s="54" t="e">
        <f t="shared" si="553"/>
        <v>#DIV/0!</v>
      </c>
      <c r="AJ877" s="54" t="e">
        <f t="shared" si="554"/>
        <v>#DIV/0!</v>
      </c>
      <c r="AK877" s="54" t="e">
        <f t="shared" si="555"/>
        <v>#DIV/0!</v>
      </c>
      <c r="AM877" s="23">
        <f t="shared" si="532"/>
        <v>13.123476406991008</v>
      </c>
      <c r="AN877" s="54">
        <f t="shared" si="556"/>
        <v>0</v>
      </c>
      <c r="AO877" s="54" t="e">
        <f t="shared" si="557"/>
        <v>#DIV/0!</v>
      </c>
      <c r="AP877" s="54" t="e">
        <f t="shared" si="558"/>
        <v>#DIV/0!</v>
      </c>
      <c r="AQ877" s="54" t="e">
        <f t="shared" si="559"/>
        <v>#DIV/0!</v>
      </c>
      <c r="AS877" s="23">
        <f t="shared" si="533"/>
        <v>13.123476406991008</v>
      </c>
      <c r="AT877" s="54">
        <f t="shared" si="560"/>
        <v>0</v>
      </c>
      <c r="AU877" s="54" t="e">
        <f t="shared" si="561"/>
        <v>#DIV/0!</v>
      </c>
      <c r="AV877" s="54" t="e">
        <f t="shared" si="562"/>
        <v>#DIV/0!</v>
      </c>
      <c r="AW877" s="54" t="e">
        <f t="shared" si="563"/>
        <v>#DIV/0!</v>
      </c>
    </row>
    <row r="878" spans="1:49" s="50" customFormat="1" hidden="1" x14ac:dyDescent="0.25">
      <c r="A878" s="3"/>
      <c r="B878" s="4"/>
      <c r="C878" s="4">
        <f t="shared" si="543"/>
        <v>846</v>
      </c>
      <c r="D878" s="22">
        <f t="shared" si="534"/>
        <v>187.78071167608488</v>
      </c>
      <c r="E878" s="54">
        <f t="shared" si="544"/>
        <v>5.654E-2</v>
      </c>
      <c r="F878" s="54">
        <f t="shared" si="545"/>
        <v>100</v>
      </c>
      <c r="G878" s="54">
        <f t="shared" si="535"/>
        <v>5.6508050348333054E-2</v>
      </c>
      <c r="H878" s="24">
        <f t="shared" si="546"/>
        <v>26</v>
      </c>
      <c r="I878" s="23">
        <f t="shared" si="547"/>
        <v>0.12</v>
      </c>
      <c r="J878" s="23">
        <f t="shared" si="548"/>
        <v>0.7</v>
      </c>
      <c r="K878" s="22">
        <f t="shared" si="549"/>
        <v>45</v>
      </c>
      <c r="L878" s="136">
        <v>847</v>
      </c>
      <c r="M878" s="9">
        <f t="shared" si="524"/>
        <v>13.122259236461867</v>
      </c>
      <c r="N878" s="9">
        <f t="shared" si="525"/>
        <v>13.121041791632509</v>
      </c>
      <c r="O878" s="10">
        <f t="shared" si="550"/>
        <v>-1.2174448293578166E-3</v>
      </c>
      <c r="P878" s="10">
        <f t="shared" si="536"/>
        <v>121.74448293574439</v>
      </c>
      <c r="Q878" s="10">
        <f t="shared" si="537"/>
        <v>0.52456158205292069</v>
      </c>
      <c r="R878" s="10">
        <f t="shared" si="538"/>
        <v>0.52453952514630964</v>
      </c>
      <c r="S878" s="9"/>
      <c r="T878" s="9">
        <f t="shared" si="526"/>
        <v>13.122259236461867</v>
      </c>
      <c r="U878" s="10">
        <f t="shared" si="539"/>
        <v>0</v>
      </c>
      <c r="V878" s="10" t="e">
        <f t="shared" si="540"/>
        <v>#DIV/0!</v>
      </c>
      <c r="W878" s="10" t="e">
        <f t="shared" si="541"/>
        <v>#DIV/0!</v>
      </c>
      <c r="X878" s="10" t="e">
        <f t="shared" si="542"/>
        <v>#DIV/0!</v>
      </c>
      <c r="Y878" s="1"/>
      <c r="Z878" s="23">
        <f t="shared" si="527"/>
        <v>13.122259236461867</v>
      </c>
      <c r="AA878" s="54">
        <f t="shared" si="528"/>
        <v>0</v>
      </c>
      <c r="AB878" s="54" t="e">
        <f t="shared" si="529"/>
        <v>#DIV/0!</v>
      </c>
      <c r="AC878" s="54" t="e">
        <f t="shared" si="530"/>
        <v>#DIV/0!</v>
      </c>
      <c r="AD878" s="54" t="e">
        <f t="shared" si="551"/>
        <v>#DIV/0!</v>
      </c>
      <c r="AG878" s="23">
        <f t="shared" si="531"/>
        <v>13.122259236461867</v>
      </c>
      <c r="AH878" s="54">
        <f t="shared" si="552"/>
        <v>0</v>
      </c>
      <c r="AI878" s="54" t="e">
        <f t="shared" si="553"/>
        <v>#DIV/0!</v>
      </c>
      <c r="AJ878" s="54" t="e">
        <f t="shared" si="554"/>
        <v>#DIV/0!</v>
      </c>
      <c r="AK878" s="54" t="e">
        <f t="shared" si="555"/>
        <v>#DIV/0!</v>
      </c>
      <c r="AM878" s="23">
        <f t="shared" si="532"/>
        <v>13.122259236461867</v>
      </c>
      <c r="AN878" s="54">
        <f t="shared" si="556"/>
        <v>0</v>
      </c>
      <c r="AO878" s="54" t="e">
        <f t="shared" si="557"/>
        <v>#DIV/0!</v>
      </c>
      <c r="AP878" s="54" t="e">
        <f t="shared" si="558"/>
        <v>#DIV/0!</v>
      </c>
      <c r="AQ878" s="54" t="e">
        <f t="shared" si="559"/>
        <v>#DIV/0!</v>
      </c>
      <c r="AS878" s="23">
        <f t="shared" si="533"/>
        <v>13.122259236461867</v>
      </c>
      <c r="AT878" s="54">
        <f t="shared" si="560"/>
        <v>0</v>
      </c>
      <c r="AU878" s="54" t="e">
        <f t="shared" si="561"/>
        <v>#DIV/0!</v>
      </c>
      <c r="AV878" s="54" t="e">
        <f t="shared" si="562"/>
        <v>#DIV/0!</v>
      </c>
      <c r="AW878" s="54" t="e">
        <f t="shared" si="563"/>
        <v>#DIV/0!</v>
      </c>
    </row>
    <row r="879" spans="1:49" s="50" customFormat="1" hidden="1" x14ac:dyDescent="0.25">
      <c r="A879" s="3"/>
      <c r="B879" s="4"/>
      <c r="C879" s="4">
        <f t="shared" si="543"/>
        <v>847</v>
      </c>
      <c r="D879" s="22">
        <f t="shared" si="534"/>
        <v>187.76120437719231</v>
      </c>
      <c r="E879" s="54">
        <f t="shared" si="544"/>
        <v>5.6529999999999997E-2</v>
      </c>
      <c r="F879" s="54">
        <f t="shared" si="545"/>
        <v>100</v>
      </c>
      <c r="G879" s="54">
        <f t="shared" si="535"/>
        <v>5.6498061645751656E-2</v>
      </c>
      <c r="H879" s="24">
        <f t="shared" si="546"/>
        <v>26</v>
      </c>
      <c r="I879" s="23">
        <f t="shared" si="547"/>
        <v>0.12</v>
      </c>
      <c r="J879" s="23">
        <f t="shared" si="548"/>
        <v>0.7</v>
      </c>
      <c r="K879" s="22">
        <f t="shared" si="549"/>
        <v>45</v>
      </c>
      <c r="L879" s="136">
        <v>848</v>
      </c>
      <c r="M879" s="9">
        <f t="shared" si="524"/>
        <v>13.121041791632509</v>
      </c>
      <c r="N879" s="9">
        <f t="shared" si="525"/>
        <v>13.119824072443336</v>
      </c>
      <c r="O879" s="10">
        <f t="shared" si="550"/>
        <v>-1.2177191891726835E-3</v>
      </c>
      <c r="P879" s="10">
        <f t="shared" si="536"/>
        <v>121.77191891731556</v>
      </c>
      <c r="Q879" s="10">
        <f t="shared" si="537"/>
        <v>0.52463567190112403</v>
      </c>
      <c r="R879" s="10">
        <f t="shared" si="538"/>
        <v>0.52461361141366936</v>
      </c>
      <c r="S879" s="9"/>
      <c r="T879" s="9">
        <f t="shared" si="526"/>
        <v>13.121041791632509</v>
      </c>
      <c r="U879" s="10">
        <f t="shared" si="539"/>
        <v>0</v>
      </c>
      <c r="V879" s="10" t="e">
        <f t="shared" si="540"/>
        <v>#DIV/0!</v>
      </c>
      <c r="W879" s="10" t="e">
        <f t="shared" si="541"/>
        <v>#DIV/0!</v>
      </c>
      <c r="X879" s="10" t="e">
        <f t="shared" si="542"/>
        <v>#DIV/0!</v>
      </c>
      <c r="Y879" s="1"/>
      <c r="Z879" s="23">
        <f t="shared" si="527"/>
        <v>13.121041791632509</v>
      </c>
      <c r="AA879" s="54">
        <f t="shared" si="528"/>
        <v>0</v>
      </c>
      <c r="AB879" s="54" t="e">
        <f t="shared" si="529"/>
        <v>#DIV/0!</v>
      </c>
      <c r="AC879" s="54" t="e">
        <f t="shared" si="530"/>
        <v>#DIV/0!</v>
      </c>
      <c r="AD879" s="54" t="e">
        <f t="shared" si="551"/>
        <v>#DIV/0!</v>
      </c>
      <c r="AG879" s="23">
        <f t="shared" si="531"/>
        <v>13.121041791632509</v>
      </c>
      <c r="AH879" s="54">
        <f t="shared" si="552"/>
        <v>0</v>
      </c>
      <c r="AI879" s="54" t="e">
        <f t="shared" si="553"/>
        <v>#DIV/0!</v>
      </c>
      <c r="AJ879" s="54" t="e">
        <f t="shared" si="554"/>
        <v>#DIV/0!</v>
      </c>
      <c r="AK879" s="54" t="e">
        <f t="shared" si="555"/>
        <v>#DIV/0!</v>
      </c>
      <c r="AM879" s="23">
        <f t="shared" si="532"/>
        <v>13.121041791632509</v>
      </c>
      <c r="AN879" s="54">
        <f t="shared" si="556"/>
        <v>0</v>
      </c>
      <c r="AO879" s="54" t="e">
        <f t="shared" si="557"/>
        <v>#DIV/0!</v>
      </c>
      <c r="AP879" s="54" t="e">
        <f t="shared" si="558"/>
        <v>#DIV/0!</v>
      </c>
      <c r="AQ879" s="54" t="e">
        <f t="shared" si="559"/>
        <v>#DIV/0!</v>
      </c>
      <c r="AS879" s="23">
        <f t="shared" si="533"/>
        <v>13.121041791632509</v>
      </c>
      <c r="AT879" s="54">
        <f t="shared" si="560"/>
        <v>0</v>
      </c>
      <c r="AU879" s="54" t="e">
        <f t="shared" si="561"/>
        <v>#DIV/0!</v>
      </c>
      <c r="AV879" s="54" t="e">
        <f t="shared" si="562"/>
        <v>#DIV/0!</v>
      </c>
      <c r="AW879" s="54" t="e">
        <f t="shared" si="563"/>
        <v>#DIV/0!</v>
      </c>
    </row>
    <row r="880" spans="1:49" s="50" customFormat="1" hidden="1" x14ac:dyDescent="0.25">
      <c r="A880" s="3"/>
      <c r="B880" s="4"/>
      <c r="C880" s="4">
        <f t="shared" si="543"/>
        <v>848</v>
      </c>
      <c r="D880" s="22">
        <f t="shared" si="534"/>
        <v>187.74169502814789</v>
      </c>
      <c r="E880" s="54">
        <f t="shared" si="544"/>
        <v>5.6520000000000001E-2</v>
      </c>
      <c r="F880" s="54">
        <f t="shared" si="545"/>
        <v>100</v>
      </c>
      <c r="G880" s="54">
        <f t="shared" si="535"/>
        <v>5.6488072941173646E-2</v>
      </c>
      <c r="H880" s="24">
        <f t="shared" si="546"/>
        <v>26</v>
      </c>
      <c r="I880" s="23">
        <f t="shared" si="547"/>
        <v>0.12</v>
      </c>
      <c r="J880" s="23">
        <f t="shared" si="548"/>
        <v>0.7</v>
      </c>
      <c r="K880" s="22">
        <f t="shared" si="549"/>
        <v>45</v>
      </c>
      <c r="L880" s="136">
        <v>849</v>
      </c>
      <c r="M880" s="9">
        <f t="shared" si="524"/>
        <v>13.119824072443336</v>
      </c>
      <c r="N880" s="9">
        <f t="shared" si="525"/>
        <v>13.118606078834752</v>
      </c>
      <c r="O880" s="10">
        <f t="shared" si="550"/>
        <v>-1.2179936085843224E-3</v>
      </c>
      <c r="P880" s="10">
        <f t="shared" si="536"/>
        <v>121.79936085847946</v>
      </c>
      <c r="Q880" s="10">
        <f t="shared" si="537"/>
        <v>0.52470977032234067</v>
      </c>
      <c r="R880" s="10">
        <f t="shared" si="538"/>
        <v>0.52468770625684835</v>
      </c>
      <c r="S880" s="9"/>
      <c r="T880" s="9">
        <f t="shared" si="526"/>
        <v>13.119824072443336</v>
      </c>
      <c r="U880" s="10">
        <f t="shared" si="539"/>
        <v>0</v>
      </c>
      <c r="V880" s="10" t="e">
        <f t="shared" si="540"/>
        <v>#DIV/0!</v>
      </c>
      <c r="W880" s="10" t="e">
        <f t="shared" si="541"/>
        <v>#DIV/0!</v>
      </c>
      <c r="X880" s="10" t="e">
        <f t="shared" si="542"/>
        <v>#DIV/0!</v>
      </c>
      <c r="Y880" s="1"/>
      <c r="Z880" s="23">
        <f t="shared" si="527"/>
        <v>13.119824072443336</v>
      </c>
      <c r="AA880" s="54">
        <f t="shared" si="528"/>
        <v>0</v>
      </c>
      <c r="AB880" s="54" t="e">
        <f t="shared" si="529"/>
        <v>#DIV/0!</v>
      </c>
      <c r="AC880" s="54" t="e">
        <f t="shared" si="530"/>
        <v>#DIV/0!</v>
      </c>
      <c r="AD880" s="54" t="e">
        <f t="shared" si="551"/>
        <v>#DIV/0!</v>
      </c>
      <c r="AG880" s="23">
        <f t="shared" si="531"/>
        <v>13.119824072443336</v>
      </c>
      <c r="AH880" s="54">
        <f t="shared" si="552"/>
        <v>0</v>
      </c>
      <c r="AI880" s="54" t="e">
        <f t="shared" si="553"/>
        <v>#DIV/0!</v>
      </c>
      <c r="AJ880" s="54" t="e">
        <f t="shared" si="554"/>
        <v>#DIV/0!</v>
      </c>
      <c r="AK880" s="54" t="e">
        <f t="shared" si="555"/>
        <v>#DIV/0!</v>
      </c>
      <c r="AM880" s="23">
        <f t="shared" si="532"/>
        <v>13.119824072443336</v>
      </c>
      <c r="AN880" s="54">
        <f t="shared" si="556"/>
        <v>0</v>
      </c>
      <c r="AO880" s="54" t="e">
        <f t="shared" si="557"/>
        <v>#DIV/0!</v>
      </c>
      <c r="AP880" s="54" t="e">
        <f t="shared" si="558"/>
        <v>#DIV/0!</v>
      </c>
      <c r="AQ880" s="54" t="e">
        <f t="shared" si="559"/>
        <v>#DIV/0!</v>
      </c>
      <c r="AS880" s="23">
        <f t="shared" si="533"/>
        <v>13.119824072443336</v>
      </c>
      <c r="AT880" s="54">
        <f t="shared" si="560"/>
        <v>0</v>
      </c>
      <c r="AU880" s="54" t="e">
        <f t="shared" si="561"/>
        <v>#DIV/0!</v>
      </c>
      <c r="AV880" s="54" t="e">
        <f t="shared" si="562"/>
        <v>#DIV/0!</v>
      </c>
      <c r="AW880" s="54" t="e">
        <f t="shared" si="563"/>
        <v>#DIV/0!</v>
      </c>
    </row>
    <row r="881" spans="1:49" s="50" customFormat="1" hidden="1" x14ac:dyDescent="0.25">
      <c r="A881" s="3"/>
      <c r="B881" s="4"/>
      <c r="C881" s="4">
        <f t="shared" si="543"/>
        <v>849</v>
      </c>
      <c r="D881" s="22">
        <f t="shared" si="534"/>
        <v>187.72218362891701</v>
      </c>
      <c r="E881" s="54">
        <f t="shared" si="544"/>
        <v>5.6510000000000005E-2</v>
      </c>
      <c r="F881" s="54">
        <f t="shared" si="545"/>
        <v>100</v>
      </c>
      <c r="G881" s="54">
        <f t="shared" si="535"/>
        <v>5.6478084234599032E-2</v>
      </c>
      <c r="H881" s="24">
        <f t="shared" si="546"/>
        <v>26</v>
      </c>
      <c r="I881" s="23">
        <f t="shared" si="547"/>
        <v>0.12</v>
      </c>
      <c r="J881" s="23">
        <f t="shared" si="548"/>
        <v>0.7</v>
      </c>
      <c r="K881" s="22">
        <f t="shared" si="549"/>
        <v>45</v>
      </c>
      <c r="L881" s="136">
        <v>850</v>
      </c>
      <c r="M881" s="9">
        <f t="shared" si="524"/>
        <v>13.118606078834752</v>
      </c>
      <c r="N881" s="9">
        <f t="shared" si="525"/>
        <v>13.117387810747136</v>
      </c>
      <c r="O881" s="10">
        <f t="shared" si="550"/>
        <v>-1.2182680876158258E-3</v>
      </c>
      <c r="P881" s="10">
        <f t="shared" si="536"/>
        <v>121.82680876154528</v>
      </c>
      <c r="Q881" s="10">
        <f t="shared" si="537"/>
        <v>0.5247838773223098</v>
      </c>
      <c r="R881" s="10">
        <f t="shared" si="538"/>
        <v>0.52476180967383468</v>
      </c>
      <c r="S881" s="9"/>
      <c r="T881" s="9">
        <f t="shared" si="526"/>
        <v>13.118606078834752</v>
      </c>
      <c r="U881" s="10">
        <f t="shared" si="539"/>
        <v>0</v>
      </c>
      <c r="V881" s="10" t="e">
        <f t="shared" si="540"/>
        <v>#DIV/0!</v>
      </c>
      <c r="W881" s="10" t="e">
        <f t="shared" si="541"/>
        <v>#DIV/0!</v>
      </c>
      <c r="X881" s="10" t="e">
        <f t="shared" si="542"/>
        <v>#DIV/0!</v>
      </c>
      <c r="Y881" s="1"/>
      <c r="Z881" s="23">
        <f t="shared" si="527"/>
        <v>13.118606078834752</v>
      </c>
      <c r="AA881" s="54">
        <f t="shared" si="528"/>
        <v>0</v>
      </c>
      <c r="AB881" s="54" t="e">
        <f t="shared" si="529"/>
        <v>#DIV/0!</v>
      </c>
      <c r="AC881" s="54" t="e">
        <f t="shared" si="530"/>
        <v>#DIV/0!</v>
      </c>
      <c r="AD881" s="54" t="e">
        <f t="shared" si="551"/>
        <v>#DIV/0!</v>
      </c>
      <c r="AG881" s="23">
        <f t="shared" si="531"/>
        <v>13.118606078834752</v>
      </c>
      <c r="AH881" s="54">
        <f t="shared" si="552"/>
        <v>0</v>
      </c>
      <c r="AI881" s="54" t="e">
        <f t="shared" si="553"/>
        <v>#DIV/0!</v>
      </c>
      <c r="AJ881" s="54" t="e">
        <f t="shared" si="554"/>
        <v>#DIV/0!</v>
      </c>
      <c r="AK881" s="54" t="e">
        <f t="shared" si="555"/>
        <v>#DIV/0!</v>
      </c>
      <c r="AM881" s="23">
        <f t="shared" si="532"/>
        <v>13.118606078834752</v>
      </c>
      <c r="AN881" s="54">
        <f t="shared" si="556"/>
        <v>0</v>
      </c>
      <c r="AO881" s="54" t="e">
        <f t="shared" si="557"/>
        <v>#DIV/0!</v>
      </c>
      <c r="AP881" s="54" t="e">
        <f t="shared" si="558"/>
        <v>#DIV/0!</v>
      </c>
      <c r="AQ881" s="54" t="e">
        <f t="shared" si="559"/>
        <v>#DIV/0!</v>
      </c>
      <c r="AS881" s="23">
        <f t="shared" si="533"/>
        <v>13.118606078834752</v>
      </c>
      <c r="AT881" s="54">
        <f t="shared" si="560"/>
        <v>0</v>
      </c>
      <c r="AU881" s="54" t="e">
        <f t="shared" si="561"/>
        <v>#DIV/0!</v>
      </c>
      <c r="AV881" s="54" t="e">
        <f t="shared" si="562"/>
        <v>#DIV/0!</v>
      </c>
      <c r="AW881" s="54" t="e">
        <f t="shared" si="563"/>
        <v>#DIV/0!</v>
      </c>
    </row>
    <row r="882" spans="1:49" s="50" customFormat="1" hidden="1" x14ac:dyDescent="0.25">
      <c r="A882" s="3"/>
      <c r="B882" s="4"/>
      <c r="C882" s="4">
        <f t="shared" si="543"/>
        <v>850</v>
      </c>
      <c r="D882" s="22">
        <f t="shared" si="534"/>
        <v>187.70267017946537</v>
      </c>
      <c r="E882" s="54">
        <f t="shared" si="544"/>
        <v>5.6500000000000002E-2</v>
      </c>
      <c r="F882" s="54">
        <f t="shared" si="545"/>
        <v>100</v>
      </c>
      <c r="G882" s="54">
        <f t="shared" si="535"/>
        <v>5.6468095526027801E-2</v>
      </c>
      <c r="H882" s="24">
        <f t="shared" si="546"/>
        <v>26</v>
      </c>
      <c r="I882" s="23">
        <f t="shared" si="547"/>
        <v>0.12</v>
      </c>
      <c r="J882" s="23">
        <f t="shared" si="548"/>
        <v>0.7</v>
      </c>
      <c r="K882" s="22">
        <f t="shared" si="549"/>
        <v>45</v>
      </c>
      <c r="L882" s="136">
        <v>851</v>
      </c>
      <c r="M882" s="9">
        <f t="shared" si="524"/>
        <v>13.117387810747136</v>
      </c>
      <c r="N882" s="9">
        <f t="shared" si="525"/>
        <v>13.11616926812089</v>
      </c>
      <c r="O882" s="10">
        <f t="shared" si="550"/>
        <v>-1.2185426262458776E-3</v>
      </c>
      <c r="P882" s="10">
        <f t="shared" si="536"/>
        <v>121.85426262455044</v>
      </c>
      <c r="Q882" s="10">
        <f t="shared" si="537"/>
        <v>0.52485799288836921</v>
      </c>
      <c r="R882" s="10">
        <f t="shared" si="538"/>
        <v>0.52483592165820614</v>
      </c>
      <c r="S882" s="9"/>
      <c r="T882" s="9">
        <f t="shared" si="526"/>
        <v>13.117387810747136</v>
      </c>
      <c r="U882" s="10">
        <f t="shared" si="539"/>
        <v>0</v>
      </c>
      <c r="V882" s="10" t="e">
        <f t="shared" si="540"/>
        <v>#DIV/0!</v>
      </c>
      <c r="W882" s="10" t="e">
        <f t="shared" si="541"/>
        <v>#DIV/0!</v>
      </c>
      <c r="X882" s="10" t="e">
        <f t="shared" si="542"/>
        <v>#DIV/0!</v>
      </c>
      <c r="Y882" s="1"/>
      <c r="Z882" s="23">
        <f t="shared" si="527"/>
        <v>13.117387810747136</v>
      </c>
      <c r="AA882" s="54">
        <f t="shared" si="528"/>
        <v>0</v>
      </c>
      <c r="AB882" s="54" t="e">
        <f t="shared" si="529"/>
        <v>#DIV/0!</v>
      </c>
      <c r="AC882" s="54" t="e">
        <f t="shared" si="530"/>
        <v>#DIV/0!</v>
      </c>
      <c r="AD882" s="54" t="e">
        <f t="shared" si="551"/>
        <v>#DIV/0!</v>
      </c>
      <c r="AG882" s="23">
        <f t="shared" si="531"/>
        <v>13.117387810747136</v>
      </c>
      <c r="AH882" s="54">
        <f t="shared" si="552"/>
        <v>0</v>
      </c>
      <c r="AI882" s="54" t="e">
        <f t="shared" si="553"/>
        <v>#DIV/0!</v>
      </c>
      <c r="AJ882" s="54" t="e">
        <f t="shared" si="554"/>
        <v>#DIV/0!</v>
      </c>
      <c r="AK882" s="54" t="e">
        <f t="shared" si="555"/>
        <v>#DIV/0!</v>
      </c>
      <c r="AM882" s="23">
        <f t="shared" si="532"/>
        <v>13.117387810747136</v>
      </c>
      <c r="AN882" s="54">
        <f t="shared" si="556"/>
        <v>0</v>
      </c>
      <c r="AO882" s="54" t="e">
        <f t="shared" si="557"/>
        <v>#DIV/0!</v>
      </c>
      <c r="AP882" s="54" t="e">
        <f t="shared" si="558"/>
        <v>#DIV/0!</v>
      </c>
      <c r="AQ882" s="54" t="e">
        <f t="shared" si="559"/>
        <v>#DIV/0!</v>
      </c>
      <c r="AS882" s="23">
        <f t="shared" si="533"/>
        <v>13.117387810747136</v>
      </c>
      <c r="AT882" s="54">
        <f t="shared" si="560"/>
        <v>0</v>
      </c>
      <c r="AU882" s="54" t="e">
        <f t="shared" si="561"/>
        <v>#DIV/0!</v>
      </c>
      <c r="AV882" s="54" t="e">
        <f t="shared" si="562"/>
        <v>#DIV/0!</v>
      </c>
      <c r="AW882" s="54" t="e">
        <f t="shared" si="563"/>
        <v>#DIV/0!</v>
      </c>
    </row>
    <row r="883" spans="1:49" s="50" customFormat="1" hidden="1" x14ac:dyDescent="0.25">
      <c r="A883" s="3"/>
      <c r="B883" s="4"/>
      <c r="C883" s="4">
        <f t="shared" si="543"/>
        <v>851</v>
      </c>
      <c r="D883" s="22">
        <f t="shared" si="534"/>
        <v>187.68315467975836</v>
      </c>
      <c r="E883" s="54">
        <f t="shared" si="544"/>
        <v>5.6489999999999999E-2</v>
      </c>
      <c r="F883" s="54">
        <f t="shared" si="545"/>
        <v>100</v>
      </c>
      <c r="G883" s="54">
        <f t="shared" si="535"/>
        <v>5.6458106815459951E-2</v>
      </c>
      <c r="H883" s="24">
        <f t="shared" si="546"/>
        <v>26</v>
      </c>
      <c r="I883" s="23">
        <f t="shared" si="547"/>
        <v>0.12</v>
      </c>
      <c r="J883" s="23">
        <f t="shared" si="548"/>
        <v>0.7</v>
      </c>
      <c r="K883" s="22">
        <f t="shared" si="549"/>
        <v>45</v>
      </c>
      <c r="L883" s="136">
        <v>852</v>
      </c>
      <c r="M883" s="9">
        <f t="shared" si="524"/>
        <v>13.11616926812089</v>
      </c>
      <c r="N883" s="9">
        <f t="shared" si="525"/>
        <v>13.114950450896373</v>
      </c>
      <c r="O883" s="10">
        <f t="shared" si="550"/>
        <v>-1.2188172245171103E-3</v>
      </c>
      <c r="P883" s="10">
        <f t="shared" si="536"/>
        <v>121.88172245175828</v>
      </c>
      <c r="Q883" s="10">
        <f t="shared" si="537"/>
        <v>0.52493211703467368</v>
      </c>
      <c r="R883" s="10">
        <f t="shared" si="538"/>
        <v>0.52491004222442039</v>
      </c>
      <c r="S883" s="9"/>
      <c r="T883" s="9">
        <f t="shared" si="526"/>
        <v>13.11616926812089</v>
      </c>
      <c r="U883" s="10">
        <f t="shared" si="539"/>
        <v>0</v>
      </c>
      <c r="V883" s="10" t="e">
        <f t="shared" si="540"/>
        <v>#DIV/0!</v>
      </c>
      <c r="W883" s="10" t="e">
        <f t="shared" si="541"/>
        <v>#DIV/0!</v>
      </c>
      <c r="X883" s="10" t="e">
        <f t="shared" si="542"/>
        <v>#DIV/0!</v>
      </c>
      <c r="Y883" s="1"/>
      <c r="Z883" s="23">
        <f t="shared" si="527"/>
        <v>13.11616926812089</v>
      </c>
      <c r="AA883" s="54">
        <f t="shared" si="528"/>
        <v>0</v>
      </c>
      <c r="AB883" s="54" t="e">
        <f t="shared" si="529"/>
        <v>#DIV/0!</v>
      </c>
      <c r="AC883" s="54" t="e">
        <f t="shared" si="530"/>
        <v>#DIV/0!</v>
      </c>
      <c r="AD883" s="54" t="e">
        <f t="shared" si="551"/>
        <v>#DIV/0!</v>
      </c>
      <c r="AG883" s="23">
        <f t="shared" si="531"/>
        <v>13.11616926812089</v>
      </c>
      <c r="AH883" s="54">
        <f t="shared" si="552"/>
        <v>0</v>
      </c>
      <c r="AI883" s="54" t="e">
        <f t="shared" si="553"/>
        <v>#DIV/0!</v>
      </c>
      <c r="AJ883" s="54" t="e">
        <f t="shared" si="554"/>
        <v>#DIV/0!</v>
      </c>
      <c r="AK883" s="54" t="e">
        <f t="shared" si="555"/>
        <v>#DIV/0!</v>
      </c>
      <c r="AM883" s="23">
        <f t="shared" si="532"/>
        <v>13.11616926812089</v>
      </c>
      <c r="AN883" s="54">
        <f t="shared" si="556"/>
        <v>0</v>
      </c>
      <c r="AO883" s="54" t="e">
        <f t="shared" si="557"/>
        <v>#DIV/0!</v>
      </c>
      <c r="AP883" s="54" t="e">
        <f t="shared" si="558"/>
        <v>#DIV/0!</v>
      </c>
      <c r="AQ883" s="54" t="e">
        <f t="shared" si="559"/>
        <v>#DIV/0!</v>
      </c>
      <c r="AS883" s="23">
        <f t="shared" si="533"/>
        <v>13.11616926812089</v>
      </c>
      <c r="AT883" s="54">
        <f t="shared" si="560"/>
        <v>0</v>
      </c>
      <c r="AU883" s="54" t="e">
        <f t="shared" si="561"/>
        <v>#DIV/0!</v>
      </c>
      <c r="AV883" s="54" t="e">
        <f t="shared" si="562"/>
        <v>#DIV/0!</v>
      </c>
      <c r="AW883" s="54" t="e">
        <f t="shared" si="563"/>
        <v>#DIV/0!</v>
      </c>
    </row>
    <row r="884" spans="1:49" s="50" customFormat="1" hidden="1" x14ac:dyDescent="0.25">
      <c r="A884" s="3"/>
      <c r="B884" s="4"/>
      <c r="C884" s="4">
        <f t="shared" si="543"/>
        <v>852</v>
      </c>
      <c r="D884" s="22">
        <f t="shared" si="534"/>
        <v>187.66363712976209</v>
      </c>
      <c r="E884" s="54">
        <f t="shared" si="544"/>
        <v>5.6480000000000002E-2</v>
      </c>
      <c r="F884" s="54">
        <f t="shared" si="545"/>
        <v>100</v>
      </c>
      <c r="G884" s="54">
        <f t="shared" si="535"/>
        <v>5.6448118102895496E-2</v>
      </c>
      <c r="H884" s="24">
        <f t="shared" si="546"/>
        <v>26</v>
      </c>
      <c r="I884" s="23">
        <f t="shared" si="547"/>
        <v>0.12</v>
      </c>
      <c r="J884" s="23">
        <f t="shared" si="548"/>
        <v>0.7</v>
      </c>
      <c r="K884" s="22">
        <f t="shared" si="549"/>
        <v>45</v>
      </c>
      <c r="L884" s="136">
        <v>853</v>
      </c>
      <c r="M884" s="9">
        <f t="shared" si="524"/>
        <v>13.114950450896373</v>
      </c>
      <c r="N884" s="9">
        <f t="shared" si="525"/>
        <v>13.113731359013974</v>
      </c>
      <c r="O884" s="10">
        <f t="shared" si="550"/>
        <v>-1.2190918823993258E-3</v>
      </c>
      <c r="P884" s="10">
        <f t="shared" si="536"/>
        <v>121.90918823989524</v>
      </c>
      <c r="Q884" s="10">
        <f t="shared" si="537"/>
        <v>0.5250062497429171</v>
      </c>
      <c r="R884" s="10">
        <f t="shared" si="538"/>
        <v>0.52498417135179853</v>
      </c>
      <c r="S884" s="9"/>
      <c r="T884" s="9">
        <f t="shared" si="526"/>
        <v>13.114950450896373</v>
      </c>
      <c r="U884" s="10">
        <f t="shared" si="539"/>
        <v>0</v>
      </c>
      <c r="V884" s="10" t="e">
        <f t="shared" si="540"/>
        <v>#DIV/0!</v>
      </c>
      <c r="W884" s="10" t="e">
        <f t="shared" si="541"/>
        <v>#DIV/0!</v>
      </c>
      <c r="X884" s="10" t="e">
        <f t="shared" si="542"/>
        <v>#DIV/0!</v>
      </c>
      <c r="Y884" s="1"/>
      <c r="Z884" s="23">
        <f t="shared" si="527"/>
        <v>13.114950450896373</v>
      </c>
      <c r="AA884" s="54">
        <f t="shared" si="528"/>
        <v>0</v>
      </c>
      <c r="AB884" s="54" t="e">
        <f t="shared" si="529"/>
        <v>#DIV/0!</v>
      </c>
      <c r="AC884" s="54" t="e">
        <f t="shared" si="530"/>
        <v>#DIV/0!</v>
      </c>
      <c r="AD884" s="54" t="e">
        <f t="shared" si="551"/>
        <v>#DIV/0!</v>
      </c>
      <c r="AG884" s="23">
        <f t="shared" si="531"/>
        <v>13.114950450896373</v>
      </c>
      <c r="AH884" s="54">
        <f t="shared" si="552"/>
        <v>0</v>
      </c>
      <c r="AI884" s="54" t="e">
        <f t="shared" si="553"/>
        <v>#DIV/0!</v>
      </c>
      <c r="AJ884" s="54" t="e">
        <f t="shared" si="554"/>
        <v>#DIV/0!</v>
      </c>
      <c r="AK884" s="54" t="e">
        <f t="shared" si="555"/>
        <v>#DIV/0!</v>
      </c>
      <c r="AM884" s="23">
        <f t="shared" si="532"/>
        <v>13.114950450896373</v>
      </c>
      <c r="AN884" s="54">
        <f t="shared" si="556"/>
        <v>0</v>
      </c>
      <c r="AO884" s="54" t="e">
        <f t="shared" si="557"/>
        <v>#DIV/0!</v>
      </c>
      <c r="AP884" s="54" t="e">
        <f t="shared" si="558"/>
        <v>#DIV/0!</v>
      </c>
      <c r="AQ884" s="54" t="e">
        <f t="shared" si="559"/>
        <v>#DIV/0!</v>
      </c>
      <c r="AS884" s="23">
        <f t="shared" si="533"/>
        <v>13.114950450896373</v>
      </c>
      <c r="AT884" s="54">
        <f t="shared" si="560"/>
        <v>0</v>
      </c>
      <c r="AU884" s="54" t="e">
        <f t="shared" si="561"/>
        <v>#DIV/0!</v>
      </c>
      <c r="AV884" s="54" t="e">
        <f t="shared" si="562"/>
        <v>#DIV/0!</v>
      </c>
      <c r="AW884" s="54" t="e">
        <f t="shared" si="563"/>
        <v>#DIV/0!</v>
      </c>
    </row>
    <row r="885" spans="1:49" s="50" customFormat="1" hidden="1" x14ac:dyDescent="0.25">
      <c r="A885" s="3"/>
      <c r="B885" s="4"/>
      <c r="C885" s="4">
        <f t="shared" si="543"/>
        <v>853</v>
      </c>
      <c r="D885" s="22">
        <f t="shared" si="534"/>
        <v>187.64411752944204</v>
      </c>
      <c r="E885" s="54">
        <f t="shared" si="544"/>
        <v>5.6469999999999999E-2</v>
      </c>
      <c r="F885" s="54">
        <f t="shared" si="545"/>
        <v>100</v>
      </c>
      <c r="G885" s="54">
        <f t="shared" si="535"/>
        <v>5.643812938833441E-2</v>
      </c>
      <c r="H885" s="24">
        <f t="shared" si="546"/>
        <v>26</v>
      </c>
      <c r="I885" s="23">
        <f t="shared" si="547"/>
        <v>0.12</v>
      </c>
      <c r="J885" s="23">
        <f t="shared" si="548"/>
        <v>0.7</v>
      </c>
      <c r="K885" s="22">
        <f t="shared" si="549"/>
        <v>45</v>
      </c>
      <c r="L885" s="136">
        <v>854</v>
      </c>
      <c r="M885" s="9">
        <f t="shared" si="524"/>
        <v>13.113731359013974</v>
      </c>
      <c r="N885" s="9">
        <f t="shared" si="525"/>
        <v>13.112511992414055</v>
      </c>
      <c r="O885" s="10">
        <f t="shared" si="550"/>
        <v>-1.2193665999191694E-3</v>
      </c>
      <c r="P885" s="10">
        <f t="shared" si="536"/>
        <v>121.93665999196422</v>
      </c>
      <c r="Q885" s="10">
        <f t="shared" si="537"/>
        <v>0.52508039102182447</v>
      </c>
      <c r="R885" s="10">
        <f t="shared" si="538"/>
        <v>0.52505830905132045</v>
      </c>
      <c r="S885" s="9"/>
      <c r="T885" s="9">
        <f t="shared" si="526"/>
        <v>13.113731359013974</v>
      </c>
      <c r="U885" s="10">
        <f t="shared" si="539"/>
        <v>0</v>
      </c>
      <c r="V885" s="10" t="e">
        <f t="shared" si="540"/>
        <v>#DIV/0!</v>
      </c>
      <c r="W885" s="10" t="e">
        <f t="shared" si="541"/>
        <v>#DIV/0!</v>
      </c>
      <c r="X885" s="10" t="e">
        <f t="shared" si="542"/>
        <v>#DIV/0!</v>
      </c>
      <c r="Y885" s="1"/>
      <c r="Z885" s="23">
        <f t="shared" si="527"/>
        <v>13.113731359013974</v>
      </c>
      <c r="AA885" s="54">
        <f t="shared" si="528"/>
        <v>0</v>
      </c>
      <c r="AB885" s="54" t="e">
        <f t="shared" si="529"/>
        <v>#DIV/0!</v>
      </c>
      <c r="AC885" s="54" t="e">
        <f t="shared" si="530"/>
        <v>#DIV/0!</v>
      </c>
      <c r="AD885" s="54" t="e">
        <f t="shared" si="551"/>
        <v>#DIV/0!</v>
      </c>
      <c r="AG885" s="23">
        <f t="shared" si="531"/>
        <v>13.113731359013974</v>
      </c>
      <c r="AH885" s="54">
        <f t="shared" si="552"/>
        <v>0</v>
      </c>
      <c r="AI885" s="54" t="e">
        <f t="shared" si="553"/>
        <v>#DIV/0!</v>
      </c>
      <c r="AJ885" s="54" t="e">
        <f t="shared" si="554"/>
        <v>#DIV/0!</v>
      </c>
      <c r="AK885" s="54" t="e">
        <f t="shared" si="555"/>
        <v>#DIV/0!</v>
      </c>
      <c r="AM885" s="23">
        <f t="shared" si="532"/>
        <v>13.113731359013974</v>
      </c>
      <c r="AN885" s="54">
        <f t="shared" si="556"/>
        <v>0</v>
      </c>
      <c r="AO885" s="54" t="e">
        <f t="shared" si="557"/>
        <v>#DIV/0!</v>
      </c>
      <c r="AP885" s="54" t="e">
        <f t="shared" si="558"/>
        <v>#DIV/0!</v>
      </c>
      <c r="AQ885" s="54" t="e">
        <f t="shared" si="559"/>
        <v>#DIV/0!</v>
      </c>
      <c r="AS885" s="23">
        <f t="shared" si="533"/>
        <v>13.113731359013974</v>
      </c>
      <c r="AT885" s="54">
        <f t="shared" si="560"/>
        <v>0</v>
      </c>
      <c r="AU885" s="54" t="e">
        <f t="shared" si="561"/>
        <v>#DIV/0!</v>
      </c>
      <c r="AV885" s="54" t="e">
        <f t="shared" si="562"/>
        <v>#DIV/0!</v>
      </c>
      <c r="AW885" s="54" t="e">
        <f t="shared" si="563"/>
        <v>#DIV/0!</v>
      </c>
    </row>
    <row r="886" spans="1:49" s="50" customFormat="1" hidden="1" x14ac:dyDescent="0.25">
      <c r="A886" s="3"/>
      <c r="B886" s="4"/>
      <c r="C886" s="4">
        <f t="shared" si="543"/>
        <v>854</v>
      </c>
      <c r="D886" s="22">
        <f t="shared" si="534"/>
        <v>187.62459587876421</v>
      </c>
      <c r="E886" s="54">
        <f t="shared" si="544"/>
        <v>5.6460000000000003E-2</v>
      </c>
      <c r="F886" s="54">
        <f t="shared" si="545"/>
        <v>100</v>
      </c>
      <c r="G886" s="54">
        <f t="shared" si="535"/>
        <v>5.6428140671776712E-2</v>
      </c>
      <c r="H886" s="24">
        <f t="shared" si="546"/>
        <v>26</v>
      </c>
      <c r="I886" s="23">
        <f t="shared" si="547"/>
        <v>0.12</v>
      </c>
      <c r="J886" s="23">
        <f t="shared" si="548"/>
        <v>0.7</v>
      </c>
      <c r="K886" s="22">
        <f t="shared" si="549"/>
        <v>45</v>
      </c>
      <c r="L886" s="136">
        <v>855</v>
      </c>
      <c r="M886" s="9">
        <f t="shared" si="524"/>
        <v>13.112511992414055</v>
      </c>
      <c r="N886" s="9">
        <f t="shared" si="525"/>
        <v>13.111292351036981</v>
      </c>
      <c r="O886" s="10">
        <f t="shared" si="550"/>
        <v>-1.2196413770730885E-3</v>
      </c>
      <c r="P886" s="10">
        <f t="shared" si="536"/>
        <v>121.9641377072715</v>
      </c>
      <c r="Q886" s="10">
        <f t="shared" si="537"/>
        <v>0.52515454086420232</v>
      </c>
      <c r="R886" s="10">
        <f t="shared" si="538"/>
        <v>0.52513245531087971</v>
      </c>
      <c r="S886" s="9"/>
      <c r="T886" s="9">
        <f t="shared" si="526"/>
        <v>13.112511992414055</v>
      </c>
      <c r="U886" s="10">
        <f t="shared" si="539"/>
        <v>0</v>
      </c>
      <c r="V886" s="10" t="e">
        <f t="shared" si="540"/>
        <v>#DIV/0!</v>
      </c>
      <c r="W886" s="10" t="e">
        <f t="shared" si="541"/>
        <v>#DIV/0!</v>
      </c>
      <c r="X886" s="10" t="e">
        <f t="shared" si="542"/>
        <v>#DIV/0!</v>
      </c>
      <c r="Y886" s="1"/>
      <c r="Z886" s="23">
        <f t="shared" si="527"/>
        <v>13.112511992414055</v>
      </c>
      <c r="AA886" s="54">
        <f t="shared" si="528"/>
        <v>0</v>
      </c>
      <c r="AB886" s="54" t="e">
        <f t="shared" si="529"/>
        <v>#DIV/0!</v>
      </c>
      <c r="AC886" s="54" t="e">
        <f t="shared" si="530"/>
        <v>#DIV/0!</v>
      </c>
      <c r="AD886" s="54" t="e">
        <f t="shared" si="551"/>
        <v>#DIV/0!</v>
      </c>
      <c r="AG886" s="23">
        <f t="shared" si="531"/>
        <v>13.112511992414055</v>
      </c>
      <c r="AH886" s="54">
        <f t="shared" si="552"/>
        <v>0</v>
      </c>
      <c r="AI886" s="54" t="e">
        <f t="shared" si="553"/>
        <v>#DIV/0!</v>
      </c>
      <c r="AJ886" s="54" t="e">
        <f t="shared" si="554"/>
        <v>#DIV/0!</v>
      </c>
      <c r="AK886" s="54" t="e">
        <f t="shared" si="555"/>
        <v>#DIV/0!</v>
      </c>
      <c r="AM886" s="23">
        <f t="shared" si="532"/>
        <v>13.112511992414055</v>
      </c>
      <c r="AN886" s="54">
        <f t="shared" si="556"/>
        <v>0</v>
      </c>
      <c r="AO886" s="54" t="e">
        <f t="shared" si="557"/>
        <v>#DIV/0!</v>
      </c>
      <c r="AP886" s="54" t="e">
        <f t="shared" si="558"/>
        <v>#DIV/0!</v>
      </c>
      <c r="AQ886" s="54" t="e">
        <f t="shared" si="559"/>
        <v>#DIV/0!</v>
      </c>
      <c r="AS886" s="23">
        <f t="shared" si="533"/>
        <v>13.112511992414055</v>
      </c>
      <c r="AT886" s="54">
        <f t="shared" si="560"/>
        <v>0</v>
      </c>
      <c r="AU886" s="54" t="e">
        <f t="shared" si="561"/>
        <v>#DIV/0!</v>
      </c>
      <c r="AV886" s="54" t="e">
        <f t="shared" si="562"/>
        <v>#DIV/0!</v>
      </c>
      <c r="AW886" s="54" t="e">
        <f t="shared" si="563"/>
        <v>#DIV/0!</v>
      </c>
    </row>
    <row r="887" spans="1:49" s="50" customFormat="1" hidden="1" x14ac:dyDescent="0.25">
      <c r="A887" s="3"/>
      <c r="B887" s="4"/>
      <c r="C887" s="4">
        <f t="shared" si="543"/>
        <v>855</v>
      </c>
      <c r="D887" s="22">
        <f t="shared" si="534"/>
        <v>187.60507217769455</v>
      </c>
      <c r="E887" s="54">
        <f t="shared" si="544"/>
        <v>5.645E-2</v>
      </c>
      <c r="F887" s="54">
        <f t="shared" si="545"/>
        <v>100</v>
      </c>
      <c r="G887" s="54">
        <f t="shared" si="535"/>
        <v>5.6418151953222404E-2</v>
      </c>
      <c r="H887" s="24">
        <f t="shared" si="546"/>
        <v>26</v>
      </c>
      <c r="I887" s="23">
        <f t="shared" si="547"/>
        <v>0.12</v>
      </c>
      <c r="J887" s="23">
        <f t="shared" si="548"/>
        <v>0.7</v>
      </c>
      <c r="K887" s="22">
        <f t="shared" si="549"/>
        <v>45</v>
      </c>
      <c r="L887" s="136">
        <v>856</v>
      </c>
      <c r="M887" s="9">
        <f t="shared" si="524"/>
        <v>13.111292351036981</v>
      </c>
      <c r="N887" s="9">
        <f t="shared" si="525"/>
        <v>13.11007243482311</v>
      </c>
      <c r="O887" s="10">
        <f t="shared" si="550"/>
        <v>-1.2199162138717412E-3</v>
      </c>
      <c r="P887" s="10">
        <f t="shared" si="536"/>
        <v>121.99162138722141</v>
      </c>
      <c r="Q887" s="10">
        <f t="shared" si="537"/>
        <v>0.52522869927189109</v>
      </c>
      <c r="R887" s="10">
        <f t="shared" si="538"/>
        <v>0.52520661013522352</v>
      </c>
      <c r="S887" s="9"/>
      <c r="T887" s="9">
        <f t="shared" si="526"/>
        <v>13.111292351036981</v>
      </c>
      <c r="U887" s="10">
        <f t="shared" si="539"/>
        <v>0</v>
      </c>
      <c r="V887" s="10" t="e">
        <f t="shared" si="540"/>
        <v>#DIV/0!</v>
      </c>
      <c r="W887" s="10" t="e">
        <f t="shared" si="541"/>
        <v>#DIV/0!</v>
      </c>
      <c r="X887" s="10" t="e">
        <f t="shared" si="542"/>
        <v>#DIV/0!</v>
      </c>
      <c r="Y887" s="1"/>
      <c r="Z887" s="23">
        <f t="shared" si="527"/>
        <v>13.111292351036981</v>
      </c>
      <c r="AA887" s="54">
        <f t="shared" si="528"/>
        <v>0</v>
      </c>
      <c r="AB887" s="54" t="e">
        <f t="shared" si="529"/>
        <v>#DIV/0!</v>
      </c>
      <c r="AC887" s="54" t="e">
        <f t="shared" si="530"/>
        <v>#DIV/0!</v>
      </c>
      <c r="AD887" s="54" t="e">
        <f t="shared" si="551"/>
        <v>#DIV/0!</v>
      </c>
      <c r="AG887" s="23">
        <f t="shared" si="531"/>
        <v>13.111292351036981</v>
      </c>
      <c r="AH887" s="54">
        <f t="shared" si="552"/>
        <v>0</v>
      </c>
      <c r="AI887" s="54" t="e">
        <f t="shared" si="553"/>
        <v>#DIV/0!</v>
      </c>
      <c r="AJ887" s="54" t="e">
        <f t="shared" si="554"/>
        <v>#DIV/0!</v>
      </c>
      <c r="AK887" s="54" t="e">
        <f t="shared" si="555"/>
        <v>#DIV/0!</v>
      </c>
      <c r="AM887" s="23">
        <f t="shared" si="532"/>
        <v>13.111292351036981</v>
      </c>
      <c r="AN887" s="54">
        <f t="shared" si="556"/>
        <v>0</v>
      </c>
      <c r="AO887" s="54" t="e">
        <f t="shared" si="557"/>
        <v>#DIV/0!</v>
      </c>
      <c r="AP887" s="54" t="e">
        <f t="shared" si="558"/>
        <v>#DIV/0!</v>
      </c>
      <c r="AQ887" s="54" t="e">
        <f t="shared" si="559"/>
        <v>#DIV/0!</v>
      </c>
      <c r="AS887" s="23">
        <f t="shared" si="533"/>
        <v>13.111292351036981</v>
      </c>
      <c r="AT887" s="54">
        <f t="shared" si="560"/>
        <v>0</v>
      </c>
      <c r="AU887" s="54" t="e">
        <f t="shared" si="561"/>
        <v>#DIV/0!</v>
      </c>
      <c r="AV887" s="54" t="e">
        <f t="shared" si="562"/>
        <v>#DIV/0!</v>
      </c>
      <c r="AW887" s="54" t="e">
        <f t="shared" si="563"/>
        <v>#DIV/0!</v>
      </c>
    </row>
    <row r="888" spans="1:49" s="50" customFormat="1" hidden="1" x14ac:dyDescent="0.25">
      <c r="A888" s="3"/>
      <c r="B888" s="4"/>
      <c r="C888" s="4">
        <f t="shared" si="543"/>
        <v>856</v>
      </c>
      <c r="D888" s="22">
        <f t="shared" si="534"/>
        <v>187.5855464261991</v>
      </c>
      <c r="E888" s="54">
        <f t="shared" si="544"/>
        <v>5.6440000000000004E-2</v>
      </c>
      <c r="F888" s="54">
        <f t="shared" si="545"/>
        <v>100</v>
      </c>
      <c r="G888" s="54">
        <f t="shared" si="535"/>
        <v>5.6408163232671484E-2</v>
      </c>
      <c r="H888" s="24">
        <f t="shared" si="546"/>
        <v>26</v>
      </c>
      <c r="I888" s="23">
        <f t="shared" si="547"/>
        <v>0.12</v>
      </c>
      <c r="J888" s="23">
        <f t="shared" si="548"/>
        <v>0.7</v>
      </c>
      <c r="K888" s="22">
        <f t="shared" si="549"/>
        <v>45</v>
      </c>
      <c r="L888" s="136">
        <v>857</v>
      </c>
      <c r="M888" s="9">
        <f t="shared" si="524"/>
        <v>13.11007243482311</v>
      </c>
      <c r="N888" s="9">
        <f t="shared" si="525"/>
        <v>13.108852243712784</v>
      </c>
      <c r="O888" s="10">
        <f t="shared" si="550"/>
        <v>-1.2201911103257856E-3</v>
      </c>
      <c r="P888" s="10">
        <f t="shared" si="536"/>
        <v>122.0191110325412</v>
      </c>
      <c r="Q888" s="10">
        <f t="shared" si="537"/>
        <v>0.52530286624381628</v>
      </c>
      <c r="R888" s="10">
        <f t="shared" si="538"/>
        <v>0.52528077352501013</v>
      </c>
      <c r="S888" s="9"/>
      <c r="T888" s="9">
        <f t="shared" si="526"/>
        <v>13.11007243482311</v>
      </c>
      <c r="U888" s="10">
        <f t="shared" si="539"/>
        <v>0</v>
      </c>
      <c r="V888" s="10" t="e">
        <f t="shared" si="540"/>
        <v>#DIV/0!</v>
      </c>
      <c r="W888" s="10" t="e">
        <f t="shared" si="541"/>
        <v>#DIV/0!</v>
      </c>
      <c r="X888" s="10" t="e">
        <f t="shared" si="542"/>
        <v>#DIV/0!</v>
      </c>
      <c r="Y888" s="1"/>
      <c r="Z888" s="23">
        <f t="shared" si="527"/>
        <v>13.11007243482311</v>
      </c>
      <c r="AA888" s="54">
        <f t="shared" si="528"/>
        <v>0</v>
      </c>
      <c r="AB888" s="54" t="e">
        <f t="shared" si="529"/>
        <v>#DIV/0!</v>
      </c>
      <c r="AC888" s="54" t="e">
        <f t="shared" si="530"/>
        <v>#DIV/0!</v>
      </c>
      <c r="AD888" s="54" t="e">
        <f t="shared" si="551"/>
        <v>#DIV/0!</v>
      </c>
      <c r="AG888" s="23">
        <f t="shared" si="531"/>
        <v>13.11007243482311</v>
      </c>
      <c r="AH888" s="54">
        <f t="shared" si="552"/>
        <v>0</v>
      </c>
      <c r="AI888" s="54" t="e">
        <f t="shared" si="553"/>
        <v>#DIV/0!</v>
      </c>
      <c r="AJ888" s="54" t="e">
        <f t="shared" si="554"/>
        <v>#DIV/0!</v>
      </c>
      <c r="AK888" s="54" t="e">
        <f t="shared" si="555"/>
        <v>#DIV/0!</v>
      </c>
      <c r="AM888" s="23">
        <f t="shared" si="532"/>
        <v>13.11007243482311</v>
      </c>
      <c r="AN888" s="54">
        <f t="shared" si="556"/>
        <v>0</v>
      </c>
      <c r="AO888" s="54" t="e">
        <f t="shared" si="557"/>
        <v>#DIV/0!</v>
      </c>
      <c r="AP888" s="54" t="e">
        <f t="shared" si="558"/>
        <v>#DIV/0!</v>
      </c>
      <c r="AQ888" s="54" t="e">
        <f t="shared" si="559"/>
        <v>#DIV/0!</v>
      </c>
      <c r="AS888" s="23">
        <f t="shared" si="533"/>
        <v>13.11007243482311</v>
      </c>
      <c r="AT888" s="54">
        <f t="shared" si="560"/>
        <v>0</v>
      </c>
      <c r="AU888" s="54" t="e">
        <f t="shared" si="561"/>
        <v>#DIV/0!</v>
      </c>
      <c r="AV888" s="54" t="e">
        <f t="shared" si="562"/>
        <v>#DIV/0!</v>
      </c>
      <c r="AW888" s="54" t="e">
        <f t="shared" si="563"/>
        <v>#DIV/0!</v>
      </c>
    </row>
    <row r="889" spans="1:49" s="50" customFormat="1" hidden="1" x14ac:dyDescent="0.25">
      <c r="A889" s="3"/>
      <c r="B889" s="4"/>
      <c r="C889" s="4">
        <f t="shared" si="543"/>
        <v>857</v>
      </c>
      <c r="D889" s="22">
        <f t="shared" si="534"/>
        <v>187.56601862424398</v>
      </c>
      <c r="E889" s="54">
        <f t="shared" si="544"/>
        <v>5.6430000000000001E-2</v>
      </c>
      <c r="F889" s="54">
        <f t="shared" si="545"/>
        <v>100</v>
      </c>
      <c r="G889" s="54">
        <f t="shared" si="535"/>
        <v>5.6398174510123932E-2</v>
      </c>
      <c r="H889" s="24">
        <f t="shared" si="546"/>
        <v>26</v>
      </c>
      <c r="I889" s="23">
        <f t="shared" si="547"/>
        <v>0.12</v>
      </c>
      <c r="J889" s="23">
        <f t="shared" si="548"/>
        <v>0.7</v>
      </c>
      <c r="K889" s="22">
        <f t="shared" si="549"/>
        <v>45</v>
      </c>
      <c r="L889" s="136">
        <v>858</v>
      </c>
      <c r="M889" s="9">
        <f t="shared" si="524"/>
        <v>13.108852243712784</v>
      </c>
      <c r="N889" s="9">
        <f t="shared" si="525"/>
        <v>13.107631777646359</v>
      </c>
      <c r="O889" s="10">
        <f t="shared" si="550"/>
        <v>-1.2204660664245637E-3</v>
      </c>
      <c r="P889" s="10">
        <f t="shared" si="536"/>
        <v>122.04660664241899</v>
      </c>
      <c r="Q889" s="10">
        <f t="shared" si="537"/>
        <v>0.52537704177227751</v>
      </c>
      <c r="R889" s="10">
        <f t="shared" si="538"/>
        <v>0.52535494547323891</v>
      </c>
      <c r="S889" s="9"/>
      <c r="T889" s="9">
        <f t="shared" si="526"/>
        <v>13.108852243712784</v>
      </c>
      <c r="U889" s="10">
        <f t="shared" si="539"/>
        <v>0</v>
      </c>
      <c r="V889" s="10" t="e">
        <f t="shared" si="540"/>
        <v>#DIV/0!</v>
      </c>
      <c r="W889" s="10" t="e">
        <f t="shared" si="541"/>
        <v>#DIV/0!</v>
      </c>
      <c r="X889" s="10" t="e">
        <f t="shared" si="542"/>
        <v>#DIV/0!</v>
      </c>
      <c r="Y889" s="1"/>
      <c r="Z889" s="23">
        <f t="shared" si="527"/>
        <v>13.108852243712784</v>
      </c>
      <c r="AA889" s="54">
        <f t="shared" si="528"/>
        <v>0</v>
      </c>
      <c r="AB889" s="54" t="e">
        <f t="shared" si="529"/>
        <v>#DIV/0!</v>
      </c>
      <c r="AC889" s="54" t="e">
        <f t="shared" si="530"/>
        <v>#DIV/0!</v>
      </c>
      <c r="AD889" s="54" t="e">
        <f t="shared" si="551"/>
        <v>#DIV/0!</v>
      </c>
      <c r="AG889" s="23">
        <f t="shared" si="531"/>
        <v>13.108852243712784</v>
      </c>
      <c r="AH889" s="54">
        <f t="shared" si="552"/>
        <v>0</v>
      </c>
      <c r="AI889" s="54" t="e">
        <f t="shared" si="553"/>
        <v>#DIV/0!</v>
      </c>
      <c r="AJ889" s="54" t="e">
        <f t="shared" si="554"/>
        <v>#DIV/0!</v>
      </c>
      <c r="AK889" s="54" t="e">
        <f t="shared" si="555"/>
        <v>#DIV/0!</v>
      </c>
      <c r="AM889" s="23">
        <f t="shared" si="532"/>
        <v>13.108852243712784</v>
      </c>
      <c r="AN889" s="54">
        <f t="shared" si="556"/>
        <v>0</v>
      </c>
      <c r="AO889" s="54" t="e">
        <f t="shared" si="557"/>
        <v>#DIV/0!</v>
      </c>
      <c r="AP889" s="54" t="e">
        <f t="shared" si="558"/>
        <v>#DIV/0!</v>
      </c>
      <c r="AQ889" s="54" t="e">
        <f t="shared" si="559"/>
        <v>#DIV/0!</v>
      </c>
      <c r="AS889" s="23">
        <f t="shared" si="533"/>
        <v>13.108852243712784</v>
      </c>
      <c r="AT889" s="54">
        <f t="shared" si="560"/>
        <v>0</v>
      </c>
      <c r="AU889" s="54" t="e">
        <f t="shared" si="561"/>
        <v>#DIV/0!</v>
      </c>
      <c r="AV889" s="54" t="e">
        <f t="shared" si="562"/>
        <v>#DIV/0!</v>
      </c>
      <c r="AW889" s="54" t="e">
        <f t="shared" si="563"/>
        <v>#DIV/0!</v>
      </c>
    </row>
    <row r="890" spans="1:49" s="50" customFormat="1" hidden="1" x14ac:dyDescent="0.25">
      <c r="A890" s="3"/>
      <c r="B890" s="4"/>
      <c r="C890" s="4">
        <f t="shared" si="543"/>
        <v>858</v>
      </c>
      <c r="D890" s="22">
        <f t="shared" si="534"/>
        <v>187.54648877179531</v>
      </c>
      <c r="E890" s="54">
        <f t="shared" si="544"/>
        <v>5.6419999999999998E-2</v>
      </c>
      <c r="F890" s="54">
        <f t="shared" si="545"/>
        <v>100</v>
      </c>
      <c r="G890" s="54">
        <f t="shared" si="535"/>
        <v>5.6388185785579768E-2</v>
      </c>
      <c r="H890" s="24">
        <f t="shared" si="546"/>
        <v>26</v>
      </c>
      <c r="I890" s="23">
        <f t="shared" si="547"/>
        <v>0.12</v>
      </c>
      <c r="J890" s="23">
        <f t="shared" si="548"/>
        <v>0.7</v>
      </c>
      <c r="K890" s="22">
        <f t="shared" si="549"/>
        <v>45</v>
      </c>
      <c r="L890" s="136">
        <v>859</v>
      </c>
      <c r="M890" s="9">
        <f t="shared" si="524"/>
        <v>13.107631777646359</v>
      </c>
      <c r="N890" s="9">
        <f t="shared" si="525"/>
        <v>13.106411036564163</v>
      </c>
      <c r="O890" s="10">
        <f t="shared" si="550"/>
        <v>-1.220741082196497E-3</v>
      </c>
      <c r="P890" s="10">
        <f t="shared" si="536"/>
        <v>122.07410821969702</v>
      </c>
      <c r="Q890" s="10">
        <f t="shared" si="537"/>
        <v>0.52545122586530502</v>
      </c>
      <c r="R890" s="10">
        <f t="shared" si="538"/>
        <v>0.5254291259807975</v>
      </c>
      <c r="S890" s="9"/>
      <c r="T890" s="9">
        <f t="shared" si="526"/>
        <v>13.107631777646359</v>
      </c>
      <c r="U890" s="10">
        <f t="shared" si="539"/>
        <v>0</v>
      </c>
      <c r="V890" s="10" t="e">
        <f t="shared" si="540"/>
        <v>#DIV/0!</v>
      </c>
      <c r="W890" s="10" t="e">
        <f t="shared" si="541"/>
        <v>#DIV/0!</v>
      </c>
      <c r="X890" s="10" t="e">
        <f t="shared" si="542"/>
        <v>#DIV/0!</v>
      </c>
      <c r="Y890" s="1"/>
      <c r="Z890" s="23">
        <f t="shared" si="527"/>
        <v>13.107631777646359</v>
      </c>
      <c r="AA890" s="54">
        <f t="shared" si="528"/>
        <v>0</v>
      </c>
      <c r="AB890" s="54" t="e">
        <f t="shared" si="529"/>
        <v>#DIV/0!</v>
      </c>
      <c r="AC890" s="54" t="e">
        <f t="shared" si="530"/>
        <v>#DIV/0!</v>
      </c>
      <c r="AD890" s="54" t="e">
        <f t="shared" si="551"/>
        <v>#DIV/0!</v>
      </c>
      <c r="AG890" s="23">
        <f t="shared" si="531"/>
        <v>13.107631777646359</v>
      </c>
      <c r="AH890" s="54">
        <f t="shared" si="552"/>
        <v>0</v>
      </c>
      <c r="AI890" s="54" t="e">
        <f t="shared" si="553"/>
        <v>#DIV/0!</v>
      </c>
      <c r="AJ890" s="54" t="e">
        <f t="shared" si="554"/>
        <v>#DIV/0!</v>
      </c>
      <c r="AK890" s="54" t="e">
        <f t="shared" si="555"/>
        <v>#DIV/0!</v>
      </c>
      <c r="AM890" s="23">
        <f t="shared" si="532"/>
        <v>13.107631777646359</v>
      </c>
      <c r="AN890" s="54">
        <f t="shared" si="556"/>
        <v>0</v>
      </c>
      <c r="AO890" s="54" t="e">
        <f t="shared" si="557"/>
        <v>#DIV/0!</v>
      </c>
      <c r="AP890" s="54" t="e">
        <f t="shared" si="558"/>
        <v>#DIV/0!</v>
      </c>
      <c r="AQ890" s="54" t="e">
        <f t="shared" si="559"/>
        <v>#DIV/0!</v>
      </c>
      <c r="AS890" s="23">
        <f t="shared" si="533"/>
        <v>13.107631777646359</v>
      </c>
      <c r="AT890" s="54">
        <f t="shared" si="560"/>
        <v>0</v>
      </c>
      <c r="AU890" s="54" t="e">
        <f t="shared" si="561"/>
        <v>#DIV/0!</v>
      </c>
      <c r="AV890" s="54" t="e">
        <f t="shared" si="562"/>
        <v>#DIV/0!</v>
      </c>
      <c r="AW890" s="54" t="e">
        <f t="shared" si="563"/>
        <v>#DIV/0!</v>
      </c>
    </row>
    <row r="891" spans="1:49" s="50" customFormat="1" hidden="1" x14ac:dyDescent="0.25">
      <c r="A891" s="3"/>
      <c r="B891" s="4"/>
      <c r="C891" s="4">
        <f t="shared" si="543"/>
        <v>859</v>
      </c>
      <c r="D891" s="22">
        <f t="shared" si="534"/>
        <v>187.52695686881955</v>
      </c>
      <c r="E891" s="54">
        <f t="shared" si="544"/>
        <v>5.6410000000000002E-2</v>
      </c>
      <c r="F891" s="54">
        <f t="shared" si="545"/>
        <v>100</v>
      </c>
      <c r="G891" s="54">
        <f t="shared" si="535"/>
        <v>5.6378197059038994E-2</v>
      </c>
      <c r="H891" s="24">
        <f t="shared" si="546"/>
        <v>26</v>
      </c>
      <c r="I891" s="23">
        <f t="shared" si="547"/>
        <v>0.12</v>
      </c>
      <c r="J891" s="23">
        <f t="shared" si="548"/>
        <v>0.7</v>
      </c>
      <c r="K891" s="22">
        <f t="shared" si="549"/>
        <v>45</v>
      </c>
      <c r="L891" s="136">
        <v>860</v>
      </c>
      <c r="M891" s="9">
        <f t="shared" si="524"/>
        <v>13.106411036564163</v>
      </c>
      <c r="N891" s="9">
        <f t="shared" si="525"/>
        <v>13.105190020406544</v>
      </c>
      <c r="O891" s="10">
        <f t="shared" si="550"/>
        <v>-1.221016157618493E-3</v>
      </c>
      <c r="P891" s="10">
        <f t="shared" si="536"/>
        <v>122.10161576181191</v>
      </c>
      <c r="Q891" s="10">
        <f t="shared" si="537"/>
        <v>0.5255254185076611</v>
      </c>
      <c r="R891" s="10">
        <f t="shared" si="538"/>
        <v>0.52550331504066428</v>
      </c>
      <c r="S891" s="9"/>
      <c r="T891" s="9">
        <f t="shared" si="526"/>
        <v>13.106411036564163</v>
      </c>
      <c r="U891" s="10">
        <f t="shared" si="539"/>
        <v>0</v>
      </c>
      <c r="V891" s="10" t="e">
        <f t="shared" si="540"/>
        <v>#DIV/0!</v>
      </c>
      <c r="W891" s="10" t="e">
        <f t="shared" si="541"/>
        <v>#DIV/0!</v>
      </c>
      <c r="X891" s="10" t="e">
        <f t="shared" si="542"/>
        <v>#DIV/0!</v>
      </c>
      <c r="Y891" s="1"/>
      <c r="Z891" s="23">
        <f t="shared" si="527"/>
        <v>13.106411036564163</v>
      </c>
      <c r="AA891" s="54">
        <f t="shared" si="528"/>
        <v>0</v>
      </c>
      <c r="AB891" s="54" t="e">
        <f t="shared" si="529"/>
        <v>#DIV/0!</v>
      </c>
      <c r="AC891" s="54" t="e">
        <f t="shared" si="530"/>
        <v>#DIV/0!</v>
      </c>
      <c r="AD891" s="54" t="e">
        <f t="shared" si="551"/>
        <v>#DIV/0!</v>
      </c>
      <c r="AG891" s="23">
        <f t="shared" si="531"/>
        <v>13.106411036564163</v>
      </c>
      <c r="AH891" s="54">
        <f t="shared" si="552"/>
        <v>0</v>
      </c>
      <c r="AI891" s="54" t="e">
        <f t="shared" si="553"/>
        <v>#DIV/0!</v>
      </c>
      <c r="AJ891" s="54" t="e">
        <f t="shared" si="554"/>
        <v>#DIV/0!</v>
      </c>
      <c r="AK891" s="54" t="e">
        <f t="shared" si="555"/>
        <v>#DIV/0!</v>
      </c>
      <c r="AM891" s="23">
        <f t="shared" si="532"/>
        <v>13.106411036564163</v>
      </c>
      <c r="AN891" s="54">
        <f t="shared" si="556"/>
        <v>0</v>
      </c>
      <c r="AO891" s="54" t="e">
        <f t="shared" si="557"/>
        <v>#DIV/0!</v>
      </c>
      <c r="AP891" s="54" t="e">
        <f t="shared" si="558"/>
        <v>#DIV/0!</v>
      </c>
      <c r="AQ891" s="54" t="e">
        <f t="shared" si="559"/>
        <v>#DIV/0!</v>
      </c>
      <c r="AS891" s="23">
        <f t="shared" si="533"/>
        <v>13.106411036564163</v>
      </c>
      <c r="AT891" s="54">
        <f t="shared" si="560"/>
        <v>0</v>
      </c>
      <c r="AU891" s="54" t="e">
        <f t="shared" si="561"/>
        <v>#DIV/0!</v>
      </c>
      <c r="AV891" s="54" t="e">
        <f t="shared" si="562"/>
        <v>#DIV/0!</v>
      </c>
      <c r="AW891" s="54" t="e">
        <f t="shared" si="563"/>
        <v>#DIV/0!</v>
      </c>
    </row>
    <row r="892" spans="1:49" s="50" customFormat="1" hidden="1" x14ac:dyDescent="0.25">
      <c r="A892" s="3"/>
      <c r="B892" s="4"/>
      <c r="C892" s="4">
        <f t="shared" si="543"/>
        <v>860</v>
      </c>
      <c r="D892" s="22">
        <f t="shared" si="534"/>
        <v>187.50742291528272</v>
      </c>
      <c r="E892" s="54">
        <f t="shared" si="544"/>
        <v>5.6399999999999999E-2</v>
      </c>
      <c r="F892" s="54">
        <f t="shared" si="545"/>
        <v>100</v>
      </c>
      <c r="G892" s="54">
        <f t="shared" si="535"/>
        <v>5.6368208330501594E-2</v>
      </c>
      <c r="H892" s="24">
        <f t="shared" si="546"/>
        <v>26</v>
      </c>
      <c r="I892" s="23">
        <f t="shared" si="547"/>
        <v>0.12</v>
      </c>
      <c r="J892" s="23">
        <f t="shared" si="548"/>
        <v>0.7</v>
      </c>
      <c r="K892" s="22">
        <f t="shared" si="549"/>
        <v>45</v>
      </c>
      <c r="L892" s="136">
        <v>861</v>
      </c>
      <c r="M892" s="9">
        <f t="shared" si="524"/>
        <v>13.105190020406544</v>
      </c>
      <c r="N892" s="9">
        <f t="shared" si="525"/>
        <v>13.10396872911382</v>
      </c>
      <c r="O892" s="10">
        <f t="shared" si="550"/>
        <v>-1.2212912927243025E-3</v>
      </c>
      <c r="P892" s="10">
        <f t="shared" si="536"/>
        <v>122.1291292724776</v>
      </c>
      <c r="Q892" s="10">
        <f t="shared" si="537"/>
        <v>0.5255996197111269</v>
      </c>
      <c r="R892" s="10">
        <f t="shared" si="538"/>
        <v>0.52557751265990216</v>
      </c>
      <c r="S892" s="9"/>
      <c r="T892" s="9">
        <f t="shared" si="526"/>
        <v>13.105190020406544</v>
      </c>
      <c r="U892" s="10">
        <f t="shared" si="539"/>
        <v>0</v>
      </c>
      <c r="V892" s="10" t="e">
        <f t="shared" si="540"/>
        <v>#DIV/0!</v>
      </c>
      <c r="W892" s="10" t="e">
        <f t="shared" si="541"/>
        <v>#DIV/0!</v>
      </c>
      <c r="X892" s="10" t="e">
        <f t="shared" si="542"/>
        <v>#DIV/0!</v>
      </c>
      <c r="Y892" s="1"/>
      <c r="Z892" s="23">
        <f t="shared" si="527"/>
        <v>13.105190020406544</v>
      </c>
      <c r="AA892" s="54">
        <f t="shared" si="528"/>
        <v>0</v>
      </c>
      <c r="AB892" s="54" t="e">
        <f t="shared" si="529"/>
        <v>#DIV/0!</v>
      </c>
      <c r="AC892" s="54" t="e">
        <f t="shared" si="530"/>
        <v>#DIV/0!</v>
      </c>
      <c r="AD892" s="54" t="e">
        <f t="shared" si="551"/>
        <v>#DIV/0!</v>
      </c>
      <c r="AG892" s="23">
        <f t="shared" si="531"/>
        <v>13.105190020406544</v>
      </c>
      <c r="AH892" s="54">
        <f t="shared" si="552"/>
        <v>0</v>
      </c>
      <c r="AI892" s="54" t="e">
        <f t="shared" si="553"/>
        <v>#DIV/0!</v>
      </c>
      <c r="AJ892" s="54" t="e">
        <f t="shared" si="554"/>
        <v>#DIV/0!</v>
      </c>
      <c r="AK892" s="54" t="e">
        <f t="shared" si="555"/>
        <v>#DIV/0!</v>
      </c>
      <c r="AM892" s="23">
        <f t="shared" si="532"/>
        <v>13.105190020406544</v>
      </c>
      <c r="AN892" s="54">
        <f t="shared" si="556"/>
        <v>0</v>
      </c>
      <c r="AO892" s="54" t="e">
        <f t="shared" si="557"/>
        <v>#DIV/0!</v>
      </c>
      <c r="AP892" s="54" t="e">
        <f t="shared" si="558"/>
        <v>#DIV/0!</v>
      </c>
      <c r="AQ892" s="54" t="e">
        <f t="shared" si="559"/>
        <v>#DIV/0!</v>
      </c>
      <c r="AS892" s="23">
        <f t="shared" si="533"/>
        <v>13.105190020406544</v>
      </c>
      <c r="AT892" s="54">
        <f t="shared" si="560"/>
        <v>0</v>
      </c>
      <c r="AU892" s="54" t="e">
        <f t="shared" si="561"/>
        <v>#DIV/0!</v>
      </c>
      <c r="AV892" s="54" t="e">
        <f t="shared" si="562"/>
        <v>#DIV/0!</v>
      </c>
      <c r="AW892" s="54" t="e">
        <f t="shared" si="563"/>
        <v>#DIV/0!</v>
      </c>
    </row>
    <row r="893" spans="1:49" s="50" customFormat="1" hidden="1" x14ac:dyDescent="0.25">
      <c r="A893" s="3"/>
      <c r="B893" s="4"/>
      <c r="C893" s="4">
        <f t="shared" si="543"/>
        <v>861</v>
      </c>
      <c r="D893" s="22">
        <f t="shared" si="534"/>
        <v>187.48788691115152</v>
      </c>
      <c r="E893" s="54">
        <f t="shared" si="544"/>
        <v>5.6390000000000003E-2</v>
      </c>
      <c r="F893" s="54">
        <f t="shared" si="545"/>
        <v>100</v>
      </c>
      <c r="G893" s="54">
        <f t="shared" si="535"/>
        <v>5.6358219599967584E-2</v>
      </c>
      <c r="H893" s="24">
        <f t="shared" si="546"/>
        <v>26</v>
      </c>
      <c r="I893" s="23">
        <f t="shared" si="547"/>
        <v>0.12</v>
      </c>
      <c r="J893" s="23">
        <f t="shared" si="548"/>
        <v>0.7</v>
      </c>
      <c r="K893" s="22">
        <f t="shared" si="549"/>
        <v>45</v>
      </c>
      <c r="L893" s="136">
        <v>862</v>
      </c>
      <c r="M893" s="9">
        <f t="shared" si="524"/>
        <v>13.10396872911382</v>
      </c>
      <c r="N893" s="9">
        <f t="shared" si="525"/>
        <v>13.102747162626313</v>
      </c>
      <c r="O893" s="10">
        <f t="shared" si="550"/>
        <v>-1.22156648750682E-3</v>
      </c>
      <c r="P893" s="10">
        <f t="shared" si="536"/>
        <v>122.15664875064459</v>
      </c>
      <c r="Q893" s="10">
        <f t="shared" si="537"/>
        <v>0.52567382946698249</v>
      </c>
      <c r="R893" s="10">
        <f t="shared" si="538"/>
        <v>0.52565171883528472</v>
      </c>
      <c r="S893" s="9"/>
      <c r="T893" s="9">
        <f t="shared" si="526"/>
        <v>13.10396872911382</v>
      </c>
      <c r="U893" s="10">
        <f t="shared" si="539"/>
        <v>0</v>
      </c>
      <c r="V893" s="10" t="e">
        <f t="shared" si="540"/>
        <v>#DIV/0!</v>
      </c>
      <c r="W893" s="10" t="e">
        <f t="shared" si="541"/>
        <v>#DIV/0!</v>
      </c>
      <c r="X893" s="10" t="e">
        <f t="shared" si="542"/>
        <v>#DIV/0!</v>
      </c>
      <c r="Y893" s="1"/>
      <c r="Z893" s="23">
        <f t="shared" si="527"/>
        <v>13.10396872911382</v>
      </c>
      <c r="AA893" s="54">
        <f t="shared" si="528"/>
        <v>0</v>
      </c>
      <c r="AB893" s="54" t="e">
        <f t="shared" si="529"/>
        <v>#DIV/0!</v>
      </c>
      <c r="AC893" s="54" t="e">
        <f t="shared" si="530"/>
        <v>#DIV/0!</v>
      </c>
      <c r="AD893" s="54" t="e">
        <f t="shared" si="551"/>
        <v>#DIV/0!</v>
      </c>
      <c r="AG893" s="23">
        <f t="shared" si="531"/>
        <v>13.10396872911382</v>
      </c>
      <c r="AH893" s="54">
        <f t="shared" si="552"/>
        <v>0</v>
      </c>
      <c r="AI893" s="54" t="e">
        <f t="shared" si="553"/>
        <v>#DIV/0!</v>
      </c>
      <c r="AJ893" s="54" t="e">
        <f t="shared" si="554"/>
        <v>#DIV/0!</v>
      </c>
      <c r="AK893" s="54" t="e">
        <f t="shared" si="555"/>
        <v>#DIV/0!</v>
      </c>
      <c r="AM893" s="23">
        <f t="shared" si="532"/>
        <v>13.10396872911382</v>
      </c>
      <c r="AN893" s="54">
        <f t="shared" si="556"/>
        <v>0</v>
      </c>
      <c r="AO893" s="54" t="e">
        <f t="shared" si="557"/>
        <v>#DIV/0!</v>
      </c>
      <c r="AP893" s="54" t="e">
        <f t="shared" si="558"/>
        <v>#DIV/0!</v>
      </c>
      <c r="AQ893" s="54" t="e">
        <f t="shared" si="559"/>
        <v>#DIV/0!</v>
      </c>
      <c r="AS893" s="23">
        <f t="shared" si="533"/>
        <v>13.10396872911382</v>
      </c>
      <c r="AT893" s="54">
        <f t="shared" si="560"/>
        <v>0</v>
      </c>
      <c r="AU893" s="54" t="e">
        <f t="shared" si="561"/>
        <v>#DIV/0!</v>
      </c>
      <c r="AV893" s="54" t="e">
        <f t="shared" si="562"/>
        <v>#DIV/0!</v>
      </c>
      <c r="AW893" s="54" t="e">
        <f t="shared" si="563"/>
        <v>#DIV/0!</v>
      </c>
    </row>
    <row r="894" spans="1:49" s="50" customFormat="1" hidden="1" x14ac:dyDescent="0.25">
      <c r="A894" s="3"/>
      <c r="B894" s="4"/>
      <c r="C894" s="4">
        <f t="shared" si="543"/>
        <v>862</v>
      </c>
      <c r="D894" s="22">
        <f t="shared" si="534"/>
        <v>187.46834885639228</v>
      </c>
      <c r="E894" s="54">
        <f t="shared" si="544"/>
        <v>5.638E-2</v>
      </c>
      <c r="F894" s="54">
        <f t="shared" si="545"/>
        <v>100</v>
      </c>
      <c r="G894" s="54">
        <f t="shared" si="535"/>
        <v>5.6348230867436934E-2</v>
      </c>
      <c r="H894" s="24">
        <f t="shared" si="546"/>
        <v>26</v>
      </c>
      <c r="I894" s="23">
        <f t="shared" si="547"/>
        <v>0.12</v>
      </c>
      <c r="J894" s="23">
        <f t="shared" si="548"/>
        <v>0.7</v>
      </c>
      <c r="K894" s="22">
        <f t="shared" si="549"/>
        <v>45</v>
      </c>
      <c r="L894" s="136">
        <v>863</v>
      </c>
      <c r="M894" s="9">
        <f t="shared" si="524"/>
        <v>13.102747162626313</v>
      </c>
      <c r="N894" s="9">
        <f t="shared" si="525"/>
        <v>13.101525320884345</v>
      </c>
      <c r="O894" s="10">
        <f t="shared" si="550"/>
        <v>-1.2218417419678218E-3</v>
      </c>
      <c r="P894" s="10">
        <f t="shared" si="536"/>
        <v>122.18417419682955</v>
      </c>
      <c r="Q894" s="10">
        <f t="shared" si="537"/>
        <v>0.52574804777324813</v>
      </c>
      <c r="R894" s="10">
        <f t="shared" si="538"/>
        <v>0.52572593355750774</v>
      </c>
      <c r="S894" s="9"/>
      <c r="T894" s="9">
        <f t="shared" si="526"/>
        <v>13.102747162626313</v>
      </c>
      <c r="U894" s="10">
        <f t="shared" si="539"/>
        <v>0</v>
      </c>
      <c r="V894" s="10" t="e">
        <f t="shared" si="540"/>
        <v>#DIV/0!</v>
      </c>
      <c r="W894" s="10" t="e">
        <f t="shared" si="541"/>
        <v>#DIV/0!</v>
      </c>
      <c r="X894" s="10" t="e">
        <f t="shared" si="542"/>
        <v>#DIV/0!</v>
      </c>
      <c r="Y894" s="1"/>
      <c r="Z894" s="23">
        <f t="shared" si="527"/>
        <v>13.102747162626313</v>
      </c>
      <c r="AA894" s="54">
        <f t="shared" si="528"/>
        <v>0</v>
      </c>
      <c r="AB894" s="54" t="e">
        <f t="shared" si="529"/>
        <v>#DIV/0!</v>
      </c>
      <c r="AC894" s="54" t="e">
        <f t="shared" si="530"/>
        <v>#DIV/0!</v>
      </c>
      <c r="AD894" s="54" t="e">
        <f t="shared" si="551"/>
        <v>#DIV/0!</v>
      </c>
      <c r="AG894" s="23">
        <f t="shared" si="531"/>
        <v>13.102747162626313</v>
      </c>
      <c r="AH894" s="54">
        <f t="shared" si="552"/>
        <v>0</v>
      </c>
      <c r="AI894" s="54" t="e">
        <f t="shared" si="553"/>
        <v>#DIV/0!</v>
      </c>
      <c r="AJ894" s="54" t="e">
        <f t="shared" si="554"/>
        <v>#DIV/0!</v>
      </c>
      <c r="AK894" s="54" t="e">
        <f t="shared" si="555"/>
        <v>#DIV/0!</v>
      </c>
      <c r="AM894" s="23">
        <f t="shared" si="532"/>
        <v>13.102747162626313</v>
      </c>
      <c r="AN894" s="54">
        <f t="shared" si="556"/>
        <v>0</v>
      </c>
      <c r="AO894" s="54" t="e">
        <f t="shared" si="557"/>
        <v>#DIV/0!</v>
      </c>
      <c r="AP894" s="54" t="e">
        <f t="shared" si="558"/>
        <v>#DIV/0!</v>
      </c>
      <c r="AQ894" s="54" t="e">
        <f t="shared" si="559"/>
        <v>#DIV/0!</v>
      </c>
      <c r="AS894" s="23">
        <f t="shared" si="533"/>
        <v>13.102747162626313</v>
      </c>
      <c r="AT894" s="54">
        <f t="shared" si="560"/>
        <v>0</v>
      </c>
      <c r="AU894" s="54" t="e">
        <f t="shared" si="561"/>
        <v>#DIV/0!</v>
      </c>
      <c r="AV894" s="54" t="e">
        <f t="shared" si="562"/>
        <v>#DIV/0!</v>
      </c>
      <c r="AW894" s="54" t="e">
        <f t="shared" si="563"/>
        <v>#DIV/0!</v>
      </c>
    </row>
    <row r="895" spans="1:49" s="50" customFormat="1" hidden="1" x14ac:dyDescent="0.25">
      <c r="A895" s="3"/>
      <c r="B895" s="4"/>
      <c r="C895" s="4">
        <f t="shared" si="543"/>
        <v>863</v>
      </c>
      <c r="D895" s="22">
        <f t="shared" si="534"/>
        <v>187.44880875097166</v>
      </c>
      <c r="E895" s="54">
        <f t="shared" si="544"/>
        <v>5.6370000000000003E-2</v>
      </c>
      <c r="F895" s="54">
        <f t="shared" si="545"/>
        <v>100</v>
      </c>
      <c r="G895" s="54">
        <f t="shared" si="535"/>
        <v>5.633824213290968E-2</v>
      </c>
      <c r="H895" s="24">
        <f t="shared" si="546"/>
        <v>26</v>
      </c>
      <c r="I895" s="23">
        <f t="shared" si="547"/>
        <v>0.12</v>
      </c>
      <c r="J895" s="23">
        <f t="shared" si="548"/>
        <v>0.7</v>
      </c>
      <c r="K895" s="22">
        <f t="shared" si="549"/>
        <v>45</v>
      </c>
      <c r="L895" s="136">
        <v>864</v>
      </c>
      <c r="M895" s="9">
        <f t="shared" si="524"/>
        <v>13.101525320884345</v>
      </c>
      <c r="N895" s="9">
        <f t="shared" si="525"/>
        <v>13.100303203828224</v>
      </c>
      <c r="O895" s="10">
        <f t="shared" si="550"/>
        <v>-1.2221170561215189E-3</v>
      </c>
      <c r="P895" s="10">
        <f t="shared" si="536"/>
        <v>122.21170561211447</v>
      </c>
      <c r="Q895" s="10">
        <f t="shared" si="537"/>
        <v>0.52582227463037756</v>
      </c>
      <c r="R895" s="10">
        <f t="shared" si="538"/>
        <v>0.52580015682701586</v>
      </c>
      <c r="S895" s="9"/>
      <c r="T895" s="9">
        <f t="shared" si="526"/>
        <v>13.101525320884345</v>
      </c>
      <c r="U895" s="10">
        <f t="shared" si="539"/>
        <v>0</v>
      </c>
      <c r="V895" s="10" t="e">
        <f t="shared" si="540"/>
        <v>#DIV/0!</v>
      </c>
      <c r="W895" s="10" t="e">
        <f t="shared" si="541"/>
        <v>#DIV/0!</v>
      </c>
      <c r="X895" s="10" t="e">
        <f t="shared" si="542"/>
        <v>#DIV/0!</v>
      </c>
      <c r="Y895" s="1"/>
      <c r="Z895" s="23">
        <f t="shared" si="527"/>
        <v>13.101525320884345</v>
      </c>
      <c r="AA895" s="54">
        <f t="shared" si="528"/>
        <v>0</v>
      </c>
      <c r="AB895" s="54" t="e">
        <f t="shared" si="529"/>
        <v>#DIV/0!</v>
      </c>
      <c r="AC895" s="54" t="e">
        <f t="shared" si="530"/>
        <v>#DIV/0!</v>
      </c>
      <c r="AD895" s="54" t="e">
        <f t="shared" si="551"/>
        <v>#DIV/0!</v>
      </c>
      <c r="AG895" s="23">
        <f t="shared" si="531"/>
        <v>13.101525320884345</v>
      </c>
      <c r="AH895" s="54">
        <f t="shared" si="552"/>
        <v>0</v>
      </c>
      <c r="AI895" s="54" t="e">
        <f t="shared" si="553"/>
        <v>#DIV/0!</v>
      </c>
      <c r="AJ895" s="54" t="e">
        <f t="shared" si="554"/>
        <v>#DIV/0!</v>
      </c>
      <c r="AK895" s="54" t="e">
        <f t="shared" si="555"/>
        <v>#DIV/0!</v>
      </c>
      <c r="AM895" s="23">
        <f t="shared" si="532"/>
        <v>13.101525320884345</v>
      </c>
      <c r="AN895" s="54">
        <f t="shared" si="556"/>
        <v>0</v>
      </c>
      <c r="AO895" s="54" t="e">
        <f t="shared" si="557"/>
        <v>#DIV/0!</v>
      </c>
      <c r="AP895" s="54" t="e">
        <f t="shared" si="558"/>
        <v>#DIV/0!</v>
      </c>
      <c r="AQ895" s="54" t="e">
        <f t="shared" si="559"/>
        <v>#DIV/0!</v>
      </c>
      <c r="AS895" s="23">
        <f t="shared" si="533"/>
        <v>13.101525320884345</v>
      </c>
      <c r="AT895" s="54">
        <f t="shared" si="560"/>
        <v>0</v>
      </c>
      <c r="AU895" s="54" t="e">
        <f t="shared" si="561"/>
        <v>#DIV/0!</v>
      </c>
      <c r="AV895" s="54" t="e">
        <f t="shared" si="562"/>
        <v>#DIV/0!</v>
      </c>
      <c r="AW895" s="54" t="e">
        <f t="shared" si="563"/>
        <v>#DIV/0!</v>
      </c>
    </row>
    <row r="896" spans="1:49" s="50" customFormat="1" hidden="1" x14ac:dyDescent="0.25">
      <c r="A896" s="3"/>
      <c r="B896" s="4"/>
      <c r="C896" s="4">
        <f t="shared" si="543"/>
        <v>864</v>
      </c>
      <c r="D896" s="22">
        <f t="shared" si="534"/>
        <v>187.42926659485627</v>
      </c>
      <c r="E896" s="54">
        <f t="shared" si="544"/>
        <v>5.636E-2</v>
      </c>
      <c r="F896" s="54">
        <f t="shared" si="545"/>
        <v>100</v>
      </c>
      <c r="G896" s="54">
        <f t="shared" si="535"/>
        <v>5.6328253396385801E-2</v>
      </c>
      <c r="H896" s="24">
        <f t="shared" si="546"/>
        <v>26</v>
      </c>
      <c r="I896" s="23">
        <f t="shared" si="547"/>
        <v>0.12</v>
      </c>
      <c r="J896" s="23">
        <f t="shared" si="548"/>
        <v>0.7</v>
      </c>
      <c r="K896" s="22">
        <f t="shared" si="549"/>
        <v>45</v>
      </c>
      <c r="L896" s="136">
        <v>865</v>
      </c>
      <c r="M896" s="9">
        <f t="shared" si="524"/>
        <v>13.100303203828224</v>
      </c>
      <c r="N896" s="9">
        <f t="shared" si="525"/>
        <v>13.099080811398265</v>
      </c>
      <c r="O896" s="10">
        <f t="shared" si="550"/>
        <v>-1.2223924299590294E-3</v>
      </c>
      <c r="P896" s="10">
        <f t="shared" si="536"/>
        <v>122.23924299586551</v>
      </c>
      <c r="Q896" s="10">
        <f t="shared" si="537"/>
        <v>0.525896510031442</v>
      </c>
      <c r="R896" s="10">
        <f t="shared" si="538"/>
        <v>0.52587438864581304</v>
      </c>
      <c r="S896" s="9"/>
      <c r="T896" s="9">
        <f t="shared" si="526"/>
        <v>13.100303203828224</v>
      </c>
      <c r="U896" s="10">
        <f t="shared" si="539"/>
        <v>0</v>
      </c>
      <c r="V896" s="10" t="e">
        <f t="shared" si="540"/>
        <v>#DIV/0!</v>
      </c>
      <c r="W896" s="10" t="e">
        <f t="shared" si="541"/>
        <v>#DIV/0!</v>
      </c>
      <c r="X896" s="10" t="e">
        <f t="shared" si="542"/>
        <v>#DIV/0!</v>
      </c>
      <c r="Y896" s="1"/>
      <c r="Z896" s="23">
        <f t="shared" si="527"/>
        <v>13.100303203828224</v>
      </c>
      <c r="AA896" s="54">
        <f t="shared" si="528"/>
        <v>0</v>
      </c>
      <c r="AB896" s="54" t="e">
        <f t="shared" si="529"/>
        <v>#DIV/0!</v>
      </c>
      <c r="AC896" s="54" t="e">
        <f t="shared" si="530"/>
        <v>#DIV/0!</v>
      </c>
      <c r="AD896" s="54" t="e">
        <f t="shared" si="551"/>
        <v>#DIV/0!</v>
      </c>
      <c r="AG896" s="23">
        <f t="shared" si="531"/>
        <v>13.100303203828224</v>
      </c>
      <c r="AH896" s="54">
        <f t="shared" si="552"/>
        <v>0</v>
      </c>
      <c r="AI896" s="54" t="e">
        <f t="shared" si="553"/>
        <v>#DIV/0!</v>
      </c>
      <c r="AJ896" s="54" t="e">
        <f t="shared" si="554"/>
        <v>#DIV/0!</v>
      </c>
      <c r="AK896" s="54" t="e">
        <f t="shared" si="555"/>
        <v>#DIV/0!</v>
      </c>
      <c r="AM896" s="23">
        <f t="shared" si="532"/>
        <v>13.100303203828224</v>
      </c>
      <c r="AN896" s="54">
        <f t="shared" si="556"/>
        <v>0</v>
      </c>
      <c r="AO896" s="54" t="e">
        <f t="shared" si="557"/>
        <v>#DIV/0!</v>
      </c>
      <c r="AP896" s="54" t="e">
        <f t="shared" si="558"/>
        <v>#DIV/0!</v>
      </c>
      <c r="AQ896" s="54" t="e">
        <f t="shared" si="559"/>
        <v>#DIV/0!</v>
      </c>
      <c r="AS896" s="23">
        <f t="shared" si="533"/>
        <v>13.100303203828224</v>
      </c>
      <c r="AT896" s="54">
        <f t="shared" si="560"/>
        <v>0</v>
      </c>
      <c r="AU896" s="54" t="e">
        <f t="shared" si="561"/>
        <v>#DIV/0!</v>
      </c>
      <c r="AV896" s="54" t="e">
        <f t="shared" si="562"/>
        <v>#DIV/0!</v>
      </c>
      <c r="AW896" s="54" t="e">
        <f t="shared" si="563"/>
        <v>#DIV/0!</v>
      </c>
    </row>
    <row r="897" spans="1:49" s="50" customFormat="1" hidden="1" x14ac:dyDescent="0.25">
      <c r="A897" s="3"/>
      <c r="B897" s="4"/>
      <c r="C897" s="4">
        <f t="shared" si="543"/>
        <v>865</v>
      </c>
      <c r="D897" s="22">
        <f t="shared" si="534"/>
        <v>187.40972238801265</v>
      </c>
      <c r="E897" s="54">
        <f t="shared" si="544"/>
        <v>5.6349999999999997E-2</v>
      </c>
      <c r="F897" s="54">
        <f t="shared" si="545"/>
        <v>100</v>
      </c>
      <c r="G897" s="54">
        <f t="shared" si="535"/>
        <v>5.6318264657865297E-2</v>
      </c>
      <c r="H897" s="24">
        <f t="shared" si="546"/>
        <v>26</v>
      </c>
      <c r="I897" s="23">
        <f t="shared" si="547"/>
        <v>0.12</v>
      </c>
      <c r="J897" s="23">
        <f t="shared" si="548"/>
        <v>0.7</v>
      </c>
      <c r="K897" s="22">
        <f t="shared" si="549"/>
        <v>45</v>
      </c>
      <c r="L897" s="136">
        <v>866</v>
      </c>
      <c r="M897" s="9">
        <f t="shared" si="524"/>
        <v>13.099080811398265</v>
      </c>
      <c r="N897" s="9">
        <f t="shared" si="525"/>
        <v>13.097858143534738</v>
      </c>
      <c r="O897" s="10">
        <f t="shared" si="550"/>
        <v>-1.2226678635265387E-3</v>
      </c>
      <c r="P897" s="10">
        <f t="shared" si="536"/>
        <v>122.26678635270127</v>
      </c>
      <c r="Q897" s="10">
        <f t="shared" si="537"/>
        <v>0.52597075399210935</v>
      </c>
      <c r="R897" s="10">
        <f t="shared" si="538"/>
        <v>0.5259486290245835</v>
      </c>
      <c r="S897" s="9"/>
      <c r="T897" s="9">
        <f t="shared" si="526"/>
        <v>13.099080811398265</v>
      </c>
      <c r="U897" s="10">
        <f t="shared" si="539"/>
        <v>0</v>
      </c>
      <c r="V897" s="10" t="e">
        <f t="shared" si="540"/>
        <v>#DIV/0!</v>
      </c>
      <c r="W897" s="10" t="e">
        <f t="shared" si="541"/>
        <v>#DIV/0!</v>
      </c>
      <c r="X897" s="10" t="e">
        <f t="shared" si="542"/>
        <v>#DIV/0!</v>
      </c>
      <c r="Y897" s="1"/>
      <c r="Z897" s="23">
        <f t="shared" si="527"/>
        <v>13.099080811398265</v>
      </c>
      <c r="AA897" s="54">
        <f t="shared" si="528"/>
        <v>0</v>
      </c>
      <c r="AB897" s="54" t="e">
        <f t="shared" si="529"/>
        <v>#DIV/0!</v>
      </c>
      <c r="AC897" s="54" t="e">
        <f t="shared" si="530"/>
        <v>#DIV/0!</v>
      </c>
      <c r="AD897" s="54" t="e">
        <f t="shared" si="551"/>
        <v>#DIV/0!</v>
      </c>
      <c r="AG897" s="23">
        <f t="shared" si="531"/>
        <v>13.099080811398265</v>
      </c>
      <c r="AH897" s="54">
        <f t="shared" si="552"/>
        <v>0</v>
      </c>
      <c r="AI897" s="54" t="e">
        <f t="shared" si="553"/>
        <v>#DIV/0!</v>
      </c>
      <c r="AJ897" s="54" t="e">
        <f t="shared" si="554"/>
        <v>#DIV/0!</v>
      </c>
      <c r="AK897" s="54" t="e">
        <f t="shared" si="555"/>
        <v>#DIV/0!</v>
      </c>
      <c r="AM897" s="23">
        <f t="shared" si="532"/>
        <v>13.099080811398265</v>
      </c>
      <c r="AN897" s="54">
        <f t="shared" si="556"/>
        <v>0</v>
      </c>
      <c r="AO897" s="54" t="e">
        <f t="shared" si="557"/>
        <v>#DIV/0!</v>
      </c>
      <c r="AP897" s="54" t="e">
        <f t="shared" si="558"/>
        <v>#DIV/0!</v>
      </c>
      <c r="AQ897" s="54" t="e">
        <f t="shared" si="559"/>
        <v>#DIV/0!</v>
      </c>
      <c r="AS897" s="23">
        <f t="shared" si="533"/>
        <v>13.099080811398265</v>
      </c>
      <c r="AT897" s="54">
        <f t="shared" si="560"/>
        <v>0</v>
      </c>
      <c r="AU897" s="54" t="e">
        <f t="shared" si="561"/>
        <v>#DIV/0!</v>
      </c>
      <c r="AV897" s="54" t="e">
        <f t="shared" si="562"/>
        <v>#DIV/0!</v>
      </c>
      <c r="AW897" s="54" t="e">
        <f t="shared" si="563"/>
        <v>#DIV/0!</v>
      </c>
    </row>
    <row r="898" spans="1:49" s="50" customFormat="1" hidden="1" x14ac:dyDescent="0.25">
      <c r="A898" s="3"/>
      <c r="B898" s="4"/>
      <c r="C898" s="4">
        <f t="shared" si="543"/>
        <v>866</v>
      </c>
      <c r="D898" s="22">
        <f t="shared" si="534"/>
        <v>187.39017613040815</v>
      </c>
      <c r="E898" s="54">
        <f t="shared" si="544"/>
        <v>5.6340000000000001E-2</v>
      </c>
      <c r="F898" s="54">
        <f t="shared" si="545"/>
        <v>100</v>
      </c>
      <c r="G898" s="54">
        <f t="shared" si="535"/>
        <v>5.6308275917348168E-2</v>
      </c>
      <c r="H898" s="24">
        <f t="shared" si="546"/>
        <v>26</v>
      </c>
      <c r="I898" s="23">
        <f t="shared" si="547"/>
        <v>0.12</v>
      </c>
      <c r="J898" s="23">
        <f t="shared" si="548"/>
        <v>0.7</v>
      </c>
      <c r="K898" s="22">
        <f t="shared" si="549"/>
        <v>45</v>
      </c>
      <c r="L898" s="136">
        <v>867</v>
      </c>
      <c r="M898" s="9">
        <f t="shared" si="524"/>
        <v>13.097858143534738</v>
      </c>
      <c r="N898" s="9">
        <f t="shared" si="525"/>
        <v>13.096635200177968</v>
      </c>
      <c r="O898" s="10">
        <f t="shared" si="550"/>
        <v>-1.2229433567707559E-3</v>
      </c>
      <c r="P898" s="10">
        <f t="shared" si="536"/>
        <v>122.29433567703815</v>
      </c>
      <c r="Q898" s="10">
        <f t="shared" si="537"/>
        <v>0.52604500648415919</v>
      </c>
      <c r="R898" s="10">
        <f t="shared" si="538"/>
        <v>0.526022877927253</v>
      </c>
      <c r="S898" s="9"/>
      <c r="T898" s="9">
        <f t="shared" si="526"/>
        <v>13.097858143534738</v>
      </c>
      <c r="U898" s="10">
        <f t="shared" si="539"/>
        <v>0</v>
      </c>
      <c r="V898" s="10" t="e">
        <f t="shared" si="540"/>
        <v>#DIV/0!</v>
      </c>
      <c r="W898" s="10" t="e">
        <f t="shared" si="541"/>
        <v>#DIV/0!</v>
      </c>
      <c r="X898" s="10" t="e">
        <f t="shared" si="542"/>
        <v>#DIV/0!</v>
      </c>
      <c r="Y898" s="1"/>
      <c r="Z898" s="23">
        <f t="shared" si="527"/>
        <v>13.097858143534738</v>
      </c>
      <c r="AA898" s="54">
        <f t="shared" si="528"/>
        <v>0</v>
      </c>
      <c r="AB898" s="54" t="e">
        <f t="shared" si="529"/>
        <v>#DIV/0!</v>
      </c>
      <c r="AC898" s="54" t="e">
        <f t="shared" si="530"/>
        <v>#DIV/0!</v>
      </c>
      <c r="AD898" s="54" t="e">
        <f t="shared" si="551"/>
        <v>#DIV/0!</v>
      </c>
      <c r="AG898" s="23">
        <f t="shared" si="531"/>
        <v>13.097858143534738</v>
      </c>
      <c r="AH898" s="54">
        <f t="shared" si="552"/>
        <v>0</v>
      </c>
      <c r="AI898" s="54" t="e">
        <f t="shared" si="553"/>
        <v>#DIV/0!</v>
      </c>
      <c r="AJ898" s="54" t="e">
        <f t="shared" si="554"/>
        <v>#DIV/0!</v>
      </c>
      <c r="AK898" s="54" t="e">
        <f t="shared" si="555"/>
        <v>#DIV/0!</v>
      </c>
      <c r="AM898" s="23">
        <f t="shared" si="532"/>
        <v>13.097858143534738</v>
      </c>
      <c r="AN898" s="54">
        <f t="shared" si="556"/>
        <v>0</v>
      </c>
      <c r="AO898" s="54" t="e">
        <f t="shared" si="557"/>
        <v>#DIV/0!</v>
      </c>
      <c r="AP898" s="54" t="e">
        <f t="shared" si="558"/>
        <v>#DIV/0!</v>
      </c>
      <c r="AQ898" s="54" t="e">
        <f t="shared" si="559"/>
        <v>#DIV/0!</v>
      </c>
      <c r="AS898" s="23">
        <f t="shared" si="533"/>
        <v>13.097858143534738</v>
      </c>
      <c r="AT898" s="54">
        <f t="shared" si="560"/>
        <v>0</v>
      </c>
      <c r="AU898" s="54" t="e">
        <f t="shared" si="561"/>
        <v>#DIV/0!</v>
      </c>
      <c r="AV898" s="54" t="e">
        <f t="shared" si="562"/>
        <v>#DIV/0!</v>
      </c>
      <c r="AW898" s="54" t="e">
        <f t="shared" si="563"/>
        <v>#DIV/0!</v>
      </c>
    </row>
    <row r="899" spans="1:49" s="50" customFormat="1" hidden="1" x14ac:dyDescent="0.25">
      <c r="A899" s="3"/>
      <c r="B899" s="4"/>
      <c r="C899" s="4">
        <f t="shared" si="543"/>
        <v>867</v>
      </c>
      <c r="D899" s="22">
        <f t="shared" si="534"/>
        <v>187.37062782200908</v>
      </c>
      <c r="E899" s="54">
        <f t="shared" si="544"/>
        <v>5.6329999999999998E-2</v>
      </c>
      <c r="F899" s="54">
        <f t="shared" si="545"/>
        <v>100</v>
      </c>
      <c r="G899" s="54">
        <f t="shared" si="535"/>
        <v>5.6298287174834413E-2</v>
      </c>
      <c r="H899" s="24">
        <f t="shared" si="546"/>
        <v>26</v>
      </c>
      <c r="I899" s="23">
        <f t="shared" si="547"/>
        <v>0.12</v>
      </c>
      <c r="J899" s="23">
        <f t="shared" si="548"/>
        <v>0.7</v>
      </c>
      <c r="K899" s="22">
        <f t="shared" si="549"/>
        <v>45</v>
      </c>
      <c r="L899" s="136">
        <v>868</v>
      </c>
      <c r="M899" s="9">
        <f t="shared" si="524"/>
        <v>13.096635200177968</v>
      </c>
      <c r="N899" s="9">
        <f t="shared" si="525"/>
        <v>13.095411981268239</v>
      </c>
      <c r="O899" s="10">
        <f t="shared" si="550"/>
        <v>-1.2232189097289847E-3</v>
      </c>
      <c r="P899" s="10">
        <f t="shared" si="536"/>
        <v>122.32189097294589</v>
      </c>
      <c r="Q899" s="10">
        <f t="shared" si="537"/>
        <v>0.5261192675208981</v>
      </c>
      <c r="R899" s="10">
        <f t="shared" si="538"/>
        <v>0.52609713538107217</v>
      </c>
      <c r="S899" s="9"/>
      <c r="T899" s="9">
        <f t="shared" si="526"/>
        <v>13.096635200177968</v>
      </c>
      <c r="U899" s="10">
        <f t="shared" si="539"/>
        <v>0</v>
      </c>
      <c r="V899" s="10" t="e">
        <f t="shared" si="540"/>
        <v>#DIV/0!</v>
      </c>
      <c r="W899" s="10" t="e">
        <f t="shared" si="541"/>
        <v>#DIV/0!</v>
      </c>
      <c r="X899" s="10" t="e">
        <f t="shared" si="542"/>
        <v>#DIV/0!</v>
      </c>
      <c r="Y899" s="1"/>
      <c r="Z899" s="23">
        <f t="shared" si="527"/>
        <v>13.096635200177968</v>
      </c>
      <c r="AA899" s="54">
        <f t="shared" si="528"/>
        <v>0</v>
      </c>
      <c r="AB899" s="54" t="e">
        <f t="shared" si="529"/>
        <v>#DIV/0!</v>
      </c>
      <c r="AC899" s="54" t="e">
        <f t="shared" si="530"/>
        <v>#DIV/0!</v>
      </c>
      <c r="AD899" s="54" t="e">
        <f t="shared" si="551"/>
        <v>#DIV/0!</v>
      </c>
      <c r="AG899" s="23">
        <f t="shared" si="531"/>
        <v>13.096635200177968</v>
      </c>
      <c r="AH899" s="54">
        <f t="shared" si="552"/>
        <v>0</v>
      </c>
      <c r="AI899" s="54" t="e">
        <f t="shared" si="553"/>
        <v>#DIV/0!</v>
      </c>
      <c r="AJ899" s="54" t="e">
        <f t="shared" si="554"/>
        <v>#DIV/0!</v>
      </c>
      <c r="AK899" s="54" t="e">
        <f t="shared" si="555"/>
        <v>#DIV/0!</v>
      </c>
      <c r="AM899" s="23">
        <f t="shared" si="532"/>
        <v>13.096635200177968</v>
      </c>
      <c r="AN899" s="54">
        <f t="shared" si="556"/>
        <v>0</v>
      </c>
      <c r="AO899" s="54" t="e">
        <f t="shared" si="557"/>
        <v>#DIV/0!</v>
      </c>
      <c r="AP899" s="54" t="e">
        <f t="shared" si="558"/>
        <v>#DIV/0!</v>
      </c>
      <c r="AQ899" s="54" t="e">
        <f t="shared" si="559"/>
        <v>#DIV/0!</v>
      </c>
      <c r="AS899" s="23">
        <f t="shared" si="533"/>
        <v>13.096635200177968</v>
      </c>
      <c r="AT899" s="54">
        <f t="shared" si="560"/>
        <v>0</v>
      </c>
      <c r="AU899" s="54" t="e">
        <f t="shared" si="561"/>
        <v>#DIV/0!</v>
      </c>
      <c r="AV899" s="54" t="e">
        <f t="shared" si="562"/>
        <v>#DIV/0!</v>
      </c>
      <c r="AW899" s="54" t="e">
        <f t="shared" si="563"/>
        <v>#DIV/0!</v>
      </c>
    </row>
    <row r="900" spans="1:49" s="50" customFormat="1" hidden="1" x14ac:dyDescent="0.25">
      <c r="A900" s="3"/>
      <c r="B900" s="4"/>
      <c r="C900" s="4">
        <f t="shared" si="543"/>
        <v>868</v>
      </c>
      <c r="D900" s="22">
        <f t="shared" si="534"/>
        <v>187.35107746278254</v>
      </c>
      <c r="E900" s="54">
        <f t="shared" si="544"/>
        <v>5.6320000000000002E-2</v>
      </c>
      <c r="F900" s="54">
        <f t="shared" si="545"/>
        <v>100</v>
      </c>
      <c r="G900" s="54">
        <f t="shared" si="535"/>
        <v>5.6288298430324048E-2</v>
      </c>
      <c r="H900" s="24">
        <f t="shared" si="546"/>
        <v>26</v>
      </c>
      <c r="I900" s="23">
        <f t="shared" si="547"/>
        <v>0.12</v>
      </c>
      <c r="J900" s="23">
        <f t="shared" si="548"/>
        <v>0.7</v>
      </c>
      <c r="K900" s="22">
        <f t="shared" si="549"/>
        <v>45</v>
      </c>
      <c r="L900" s="136">
        <v>869</v>
      </c>
      <c r="M900" s="9">
        <f t="shared" si="524"/>
        <v>13.095411981268239</v>
      </c>
      <c r="N900" s="9">
        <f t="shared" si="525"/>
        <v>13.094188486745823</v>
      </c>
      <c r="O900" s="10">
        <f t="shared" si="550"/>
        <v>-1.2234945224154359E-3</v>
      </c>
      <c r="P900" s="10">
        <f t="shared" si="536"/>
        <v>122.34945224150613</v>
      </c>
      <c r="Q900" s="10">
        <f t="shared" si="537"/>
        <v>0.5261935371027775</v>
      </c>
      <c r="R900" s="10">
        <f t="shared" si="538"/>
        <v>0.52617140137759721</v>
      </c>
      <c r="S900" s="9"/>
      <c r="T900" s="9">
        <f t="shared" si="526"/>
        <v>13.095411981268239</v>
      </c>
      <c r="U900" s="10">
        <f t="shared" si="539"/>
        <v>0</v>
      </c>
      <c r="V900" s="10" t="e">
        <f t="shared" si="540"/>
        <v>#DIV/0!</v>
      </c>
      <c r="W900" s="10" t="e">
        <f t="shared" si="541"/>
        <v>#DIV/0!</v>
      </c>
      <c r="X900" s="10" t="e">
        <f t="shared" si="542"/>
        <v>#DIV/0!</v>
      </c>
      <c r="Y900" s="1"/>
      <c r="Z900" s="23">
        <f t="shared" si="527"/>
        <v>13.095411981268239</v>
      </c>
      <c r="AA900" s="54">
        <f t="shared" si="528"/>
        <v>0</v>
      </c>
      <c r="AB900" s="54" t="e">
        <f t="shared" si="529"/>
        <v>#DIV/0!</v>
      </c>
      <c r="AC900" s="54" t="e">
        <f t="shared" si="530"/>
        <v>#DIV/0!</v>
      </c>
      <c r="AD900" s="54" t="e">
        <f t="shared" si="551"/>
        <v>#DIV/0!</v>
      </c>
      <c r="AG900" s="23">
        <f t="shared" si="531"/>
        <v>13.095411981268239</v>
      </c>
      <c r="AH900" s="54">
        <f t="shared" si="552"/>
        <v>0</v>
      </c>
      <c r="AI900" s="54" t="e">
        <f t="shared" si="553"/>
        <v>#DIV/0!</v>
      </c>
      <c r="AJ900" s="54" t="e">
        <f t="shared" si="554"/>
        <v>#DIV/0!</v>
      </c>
      <c r="AK900" s="54" t="e">
        <f t="shared" si="555"/>
        <v>#DIV/0!</v>
      </c>
      <c r="AM900" s="23">
        <f t="shared" si="532"/>
        <v>13.095411981268239</v>
      </c>
      <c r="AN900" s="54">
        <f t="shared" si="556"/>
        <v>0</v>
      </c>
      <c r="AO900" s="54" t="e">
        <f t="shared" si="557"/>
        <v>#DIV/0!</v>
      </c>
      <c r="AP900" s="54" t="e">
        <f t="shared" si="558"/>
        <v>#DIV/0!</v>
      </c>
      <c r="AQ900" s="54" t="e">
        <f t="shared" si="559"/>
        <v>#DIV/0!</v>
      </c>
      <c r="AS900" s="23">
        <f t="shared" si="533"/>
        <v>13.095411981268239</v>
      </c>
      <c r="AT900" s="54">
        <f t="shared" si="560"/>
        <v>0</v>
      </c>
      <c r="AU900" s="54" t="e">
        <f t="shared" si="561"/>
        <v>#DIV/0!</v>
      </c>
      <c r="AV900" s="54" t="e">
        <f t="shared" si="562"/>
        <v>#DIV/0!</v>
      </c>
      <c r="AW900" s="54" t="e">
        <f t="shared" si="563"/>
        <v>#DIV/0!</v>
      </c>
    </row>
    <row r="901" spans="1:49" s="50" customFormat="1" hidden="1" x14ac:dyDescent="0.25">
      <c r="A901" s="3"/>
      <c r="B901" s="4"/>
      <c r="C901" s="4">
        <f t="shared" si="543"/>
        <v>869</v>
      </c>
      <c r="D901" s="22">
        <f t="shared" si="534"/>
        <v>187.33152505269564</v>
      </c>
      <c r="E901" s="54">
        <f t="shared" si="544"/>
        <v>5.6309999999999999E-2</v>
      </c>
      <c r="F901" s="54">
        <f t="shared" si="545"/>
        <v>100</v>
      </c>
      <c r="G901" s="54">
        <f t="shared" si="535"/>
        <v>5.627830968381705E-2</v>
      </c>
      <c r="H901" s="24">
        <f t="shared" si="546"/>
        <v>26</v>
      </c>
      <c r="I901" s="23">
        <f t="shared" si="547"/>
        <v>0.12</v>
      </c>
      <c r="J901" s="23">
        <f t="shared" si="548"/>
        <v>0.7</v>
      </c>
      <c r="K901" s="22">
        <f t="shared" si="549"/>
        <v>45</v>
      </c>
      <c r="L901" s="136">
        <v>870</v>
      </c>
      <c r="M901" s="9">
        <f t="shared" si="524"/>
        <v>13.094188486745823</v>
      </c>
      <c r="N901" s="9">
        <f t="shared" si="525"/>
        <v>13.092964716551002</v>
      </c>
      <c r="O901" s="10">
        <f t="shared" si="550"/>
        <v>-1.2237701948212276E-3</v>
      </c>
      <c r="P901" s="10">
        <f t="shared" si="536"/>
        <v>122.37701948217021</v>
      </c>
      <c r="Q901" s="10">
        <f t="shared" si="537"/>
        <v>0.52626781522323829</v>
      </c>
      <c r="R901" s="10">
        <f t="shared" si="538"/>
        <v>0.5262456759149533</v>
      </c>
      <c r="S901" s="9"/>
      <c r="T901" s="9">
        <f t="shared" si="526"/>
        <v>13.094188486745823</v>
      </c>
      <c r="U901" s="10">
        <f t="shared" si="539"/>
        <v>0</v>
      </c>
      <c r="V901" s="10" t="e">
        <f t="shared" si="540"/>
        <v>#DIV/0!</v>
      </c>
      <c r="W901" s="10" t="e">
        <f t="shared" si="541"/>
        <v>#DIV/0!</v>
      </c>
      <c r="X901" s="10" t="e">
        <f t="shared" si="542"/>
        <v>#DIV/0!</v>
      </c>
      <c r="Y901" s="1"/>
      <c r="Z901" s="23">
        <f t="shared" si="527"/>
        <v>13.094188486745823</v>
      </c>
      <c r="AA901" s="54">
        <f t="shared" si="528"/>
        <v>0</v>
      </c>
      <c r="AB901" s="54" t="e">
        <f t="shared" si="529"/>
        <v>#DIV/0!</v>
      </c>
      <c r="AC901" s="54" t="e">
        <f t="shared" si="530"/>
        <v>#DIV/0!</v>
      </c>
      <c r="AD901" s="54" t="e">
        <f t="shared" si="551"/>
        <v>#DIV/0!</v>
      </c>
      <c r="AG901" s="23">
        <f t="shared" si="531"/>
        <v>13.094188486745823</v>
      </c>
      <c r="AH901" s="54">
        <f t="shared" si="552"/>
        <v>0</v>
      </c>
      <c r="AI901" s="54" t="e">
        <f t="shared" si="553"/>
        <v>#DIV/0!</v>
      </c>
      <c r="AJ901" s="54" t="e">
        <f t="shared" si="554"/>
        <v>#DIV/0!</v>
      </c>
      <c r="AK901" s="54" t="e">
        <f t="shared" si="555"/>
        <v>#DIV/0!</v>
      </c>
      <c r="AM901" s="23">
        <f t="shared" si="532"/>
        <v>13.094188486745823</v>
      </c>
      <c r="AN901" s="54">
        <f t="shared" si="556"/>
        <v>0</v>
      </c>
      <c r="AO901" s="54" t="e">
        <f t="shared" si="557"/>
        <v>#DIV/0!</v>
      </c>
      <c r="AP901" s="54" t="e">
        <f t="shared" si="558"/>
        <v>#DIV/0!</v>
      </c>
      <c r="AQ901" s="54" t="e">
        <f t="shared" si="559"/>
        <v>#DIV/0!</v>
      </c>
      <c r="AS901" s="23">
        <f t="shared" si="533"/>
        <v>13.094188486745823</v>
      </c>
      <c r="AT901" s="54">
        <f t="shared" si="560"/>
        <v>0</v>
      </c>
      <c r="AU901" s="54" t="e">
        <f t="shared" si="561"/>
        <v>#DIV/0!</v>
      </c>
      <c r="AV901" s="54" t="e">
        <f t="shared" si="562"/>
        <v>#DIV/0!</v>
      </c>
      <c r="AW901" s="54" t="e">
        <f t="shared" si="563"/>
        <v>#DIV/0!</v>
      </c>
    </row>
    <row r="902" spans="1:49" s="50" customFormat="1" hidden="1" x14ac:dyDescent="0.25">
      <c r="A902" s="3"/>
      <c r="B902" s="4"/>
      <c r="C902" s="4">
        <f t="shared" si="543"/>
        <v>870</v>
      </c>
      <c r="D902" s="22">
        <f t="shared" si="534"/>
        <v>187.31197059171546</v>
      </c>
      <c r="E902" s="54">
        <f t="shared" si="544"/>
        <v>5.6300000000000003E-2</v>
      </c>
      <c r="F902" s="54">
        <f t="shared" si="545"/>
        <v>100</v>
      </c>
      <c r="G902" s="54">
        <f t="shared" si="535"/>
        <v>5.6268320935313421E-2</v>
      </c>
      <c r="H902" s="24">
        <f t="shared" si="546"/>
        <v>26</v>
      </c>
      <c r="I902" s="23">
        <f t="shared" si="547"/>
        <v>0.12</v>
      </c>
      <c r="J902" s="23">
        <f t="shared" si="548"/>
        <v>0.7</v>
      </c>
      <c r="K902" s="22">
        <f t="shared" si="549"/>
        <v>45</v>
      </c>
      <c r="L902" s="136">
        <v>871</v>
      </c>
      <c r="M902" s="9">
        <f t="shared" si="524"/>
        <v>13.092964716551002</v>
      </c>
      <c r="N902" s="9">
        <f t="shared" si="525"/>
        <v>13.091740670624041</v>
      </c>
      <c r="O902" s="10">
        <f t="shared" si="550"/>
        <v>-1.2240459269605708E-3</v>
      </c>
      <c r="P902" s="10">
        <f t="shared" si="536"/>
        <v>122.40459269601961</v>
      </c>
      <c r="Q902" s="10">
        <f t="shared" si="537"/>
        <v>0.52634210188273201</v>
      </c>
      <c r="R902" s="10">
        <f t="shared" si="538"/>
        <v>0.52631995898599193</v>
      </c>
      <c r="S902" s="9"/>
      <c r="T902" s="9">
        <f t="shared" si="526"/>
        <v>13.092964716551002</v>
      </c>
      <c r="U902" s="10">
        <f t="shared" si="539"/>
        <v>0</v>
      </c>
      <c r="V902" s="10" t="e">
        <f t="shared" si="540"/>
        <v>#DIV/0!</v>
      </c>
      <c r="W902" s="10" t="e">
        <f t="shared" si="541"/>
        <v>#DIV/0!</v>
      </c>
      <c r="X902" s="10" t="e">
        <f t="shared" si="542"/>
        <v>#DIV/0!</v>
      </c>
      <c r="Y902" s="1"/>
      <c r="Z902" s="23">
        <f t="shared" si="527"/>
        <v>13.092964716551002</v>
      </c>
      <c r="AA902" s="54">
        <f t="shared" si="528"/>
        <v>0</v>
      </c>
      <c r="AB902" s="54" t="e">
        <f t="shared" si="529"/>
        <v>#DIV/0!</v>
      </c>
      <c r="AC902" s="54" t="e">
        <f t="shared" si="530"/>
        <v>#DIV/0!</v>
      </c>
      <c r="AD902" s="54" t="e">
        <f t="shared" si="551"/>
        <v>#DIV/0!</v>
      </c>
      <c r="AG902" s="23">
        <f t="shared" si="531"/>
        <v>13.092964716551002</v>
      </c>
      <c r="AH902" s="54">
        <f t="shared" si="552"/>
        <v>0</v>
      </c>
      <c r="AI902" s="54" t="e">
        <f t="shared" si="553"/>
        <v>#DIV/0!</v>
      </c>
      <c r="AJ902" s="54" t="e">
        <f t="shared" si="554"/>
        <v>#DIV/0!</v>
      </c>
      <c r="AK902" s="54" t="e">
        <f t="shared" si="555"/>
        <v>#DIV/0!</v>
      </c>
      <c r="AM902" s="23">
        <f t="shared" si="532"/>
        <v>13.092964716551002</v>
      </c>
      <c r="AN902" s="54">
        <f t="shared" si="556"/>
        <v>0</v>
      </c>
      <c r="AO902" s="54" t="e">
        <f t="shared" si="557"/>
        <v>#DIV/0!</v>
      </c>
      <c r="AP902" s="54" t="e">
        <f t="shared" si="558"/>
        <v>#DIV/0!</v>
      </c>
      <c r="AQ902" s="54" t="e">
        <f t="shared" si="559"/>
        <v>#DIV/0!</v>
      </c>
      <c r="AS902" s="23">
        <f t="shared" si="533"/>
        <v>13.092964716551002</v>
      </c>
      <c r="AT902" s="54">
        <f t="shared" si="560"/>
        <v>0</v>
      </c>
      <c r="AU902" s="54" t="e">
        <f t="shared" si="561"/>
        <v>#DIV/0!</v>
      </c>
      <c r="AV902" s="54" t="e">
        <f t="shared" si="562"/>
        <v>#DIV/0!</v>
      </c>
      <c r="AW902" s="54" t="e">
        <f t="shared" si="563"/>
        <v>#DIV/0!</v>
      </c>
    </row>
    <row r="903" spans="1:49" s="50" customFormat="1" hidden="1" x14ac:dyDescent="0.25">
      <c r="A903" s="3"/>
      <c r="B903" s="4"/>
      <c r="C903" s="4">
        <f t="shared" si="543"/>
        <v>871</v>
      </c>
      <c r="D903" s="22">
        <f t="shared" si="534"/>
        <v>187.29241407980925</v>
      </c>
      <c r="E903" s="54">
        <f t="shared" si="544"/>
        <v>5.629E-2</v>
      </c>
      <c r="F903" s="54">
        <f t="shared" si="545"/>
        <v>100</v>
      </c>
      <c r="G903" s="54">
        <f t="shared" si="535"/>
        <v>5.6258332184813159E-2</v>
      </c>
      <c r="H903" s="24">
        <f t="shared" si="546"/>
        <v>26</v>
      </c>
      <c r="I903" s="23">
        <f t="shared" si="547"/>
        <v>0.12</v>
      </c>
      <c r="J903" s="23">
        <f t="shared" si="548"/>
        <v>0.7</v>
      </c>
      <c r="K903" s="22">
        <f t="shared" si="549"/>
        <v>45</v>
      </c>
      <c r="L903" s="136">
        <v>872</v>
      </c>
      <c r="M903" s="9">
        <f t="shared" si="524"/>
        <v>13.091740670624041</v>
      </c>
      <c r="N903" s="9">
        <f t="shared" si="525"/>
        <v>13.090516348905215</v>
      </c>
      <c r="O903" s="10">
        <f t="shared" si="550"/>
        <v>-1.22432171882636E-3</v>
      </c>
      <c r="P903" s="10">
        <f t="shared" si="536"/>
        <v>122.43217188259851</v>
      </c>
      <c r="Q903" s="10">
        <f t="shared" si="537"/>
        <v>0.52641639707510068</v>
      </c>
      <c r="R903" s="10">
        <f t="shared" si="538"/>
        <v>0.52639425059144884</v>
      </c>
      <c r="S903" s="9"/>
      <c r="T903" s="9">
        <f t="shared" si="526"/>
        <v>13.091740670624041</v>
      </c>
      <c r="U903" s="10">
        <f t="shared" si="539"/>
        <v>0</v>
      </c>
      <c r="V903" s="10" t="e">
        <f t="shared" si="540"/>
        <v>#DIV/0!</v>
      </c>
      <c r="W903" s="10" t="e">
        <f t="shared" si="541"/>
        <v>#DIV/0!</v>
      </c>
      <c r="X903" s="10" t="e">
        <f t="shared" si="542"/>
        <v>#DIV/0!</v>
      </c>
      <c r="Y903" s="1"/>
      <c r="Z903" s="23">
        <f t="shared" si="527"/>
        <v>13.091740670624041</v>
      </c>
      <c r="AA903" s="54">
        <f t="shared" si="528"/>
        <v>0</v>
      </c>
      <c r="AB903" s="54" t="e">
        <f t="shared" si="529"/>
        <v>#DIV/0!</v>
      </c>
      <c r="AC903" s="54" t="e">
        <f t="shared" si="530"/>
        <v>#DIV/0!</v>
      </c>
      <c r="AD903" s="54" t="e">
        <f t="shared" si="551"/>
        <v>#DIV/0!</v>
      </c>
      <c r="AG903" s="23">
        <f t="shared" si="531"/>
        <v>13.091740670624041</v>
      </c>
      <c r="AH903" s="54">
        <f t="shared" si="552"/>
        <v>0</v>
      </c>
      <c r="AI903" s="54" t="e">
        <f t="shared" si="553"/>
        <v>#DIV/0!</v>
      </c>
      <c r="AJ903" s="54" t="e">
        <f t="shared" si="554"/>
        <v>#DIV/0!</v>
      </c>
      <c r="AK903" s="54" t="e">
        <f t="shared" si="555"/>
        <v>#DIV/0!</v>
      </c>
      <c r="AM903" s="23">
        <f t="shared" si="532"/>
        <v>13.091740670624041</v>
      </c>
      <c r="AN903" s="54">
        <f t="shared" si="556"/>
        <v>0</v>
      </c>
      <c r="AO903" s="54" t="e">
        <f t="shared" si="557"/>
        <v>#DIV/0!</v>
      </c>
      <c r="AP903" s="54" t="e">
        <f t="shared" si="558"/>
        <v>#DIV/0!</v>
      </c>
      <c r="AQ903" s="54" t="e">
        <f t="shared" si="559"/>
        <v>#DIV/0!</v>
      </c>
      <c r="AS903" s="23">
        <f t="shared" si="533"/>
        <v>13.091740670624041</v>
      </c>
      <c r="AT903" s="54">
        <f t="shared" si="560"/>
        <v>0</v>
      </c>
      <c r="AU903" s="54" t="e">
        <f t="shared" si="561"/>
        <v>#DIV/0!</v>
      </c>
      <c r="AV903" s="54" t="e">
        <f t="shared" si="562"/>
        <v>#DIV/0!</v>
      </c>
      <c r="AW903" s="54" t="e">
        <f t="shared" si="563"/>
        <v>#DIV/0!</v>
      </c>
    </row>
    <row r="904" spans="1:49" s="50" customFormat="1" hidden="1" x14ac:dyDescent="0.25">
      <c r="A904" s="3"/>
      <c r="B904" s="4"/>
      <c r="C904" s="4">
        <f t="shared" si="543"/>
        <v>872</v>
      </c>
      <c r="D904" s="22">
        <f t="shared" si="534"/>
        <v>187.27285551694422</v>
      </c>
      <c r="E904" s="54">
        <f t="shared" si="544"/>
        <v>5.6279999999999997E-2</v>
      </c>
      <c r="F904" s="54">
        <f t="shared" si="545"/>
        <v>100</v>
      </c>
      <c r="G904" s="54">
        <f t="shared" si="535"/>
        <v>5.6248343432316293E-2</v>
      </c>
      <c r="H904" s="24">
        <f t="shared" si="546"/>
        <v>26</v>
      </c>
      <c r="I904" s="23">
        <f t="shared" si="547"/>
        <v>0.12</v>
      </c>
      <c r="J904" s="23">
        <f t="shared" si="548"/>
        <v>0.7</v>
      </c>
      <c r="K904" s="22">
        <f t="shared" si="549"/>
        <v>45</v>
      </c>
      <c r="L904" s="136">
        <v>873</v>
      </c>
      <c r="M904" s="9">
        <f t="shared" si="524"/>
        <v>13.090516348905215</v>
      </c>
      <c r="N904" s="9">
        <f t="shared" si="525"/>
        <v>13.089291751334782</v>
      </c>
      <c r="O904" s="10">
        <f t="shared" si="550"/>
        <v>-1.224597570432806E-3</v>
      </c>
      <c r="P904" s="10">
        <f t="shared" si="536"/>
        <v>122.45975704332808</v>
      </c>
      <c r="Q904" s="10">
        <f t="shared" si="537"/>
        <v>0.52649070080225657</v>
      </c>
      <c r="R904" s="10">
        <f t="shared" si="538"/>
        <v>0.52646855073165177</v>
      </c>
      <c r="S904" s="9"/>
      <c r="T904" s="9">
        <f t="shared" si="526"/>
        <v>13.090516348905215</v>
      </c>
      <c r="U904" s="10">
        <f t="shared" si="539"/>
        <v>0</v>
      </c>
      <c r="V904" s="10" t="e">
        <f t="shared" si="540"/>
        <v>#DIV/0!</v>
      </c>
      <c r="W904" s="10" t="e">
        <f t="shared" si="541"/>
        <v>#DIV/0!</v>
      </c>
      <c r="X904" s="10" t="e">
        <f t="shared" si="542"/>
        <v>#DIV/0!</v>
      </c>
      <c r="Y904" s="1"/>
      <c r="Z904" s="23">
        <f t="shared" si="527"/>
        <v>13.090516348905215</v>
      </c>
      <c r="AA904" s="54">
        <f t="shared" si="528"/>
        <v>0</v>
      </c>
      <c r="AB904" s="54" t="e">
        <f t="shared" si="529"/>
        <v>#DIV/0!</v>
      </c>
      <c r="AC904" s="54" t="e">
        <f t="shared" si="530"/>
        <v>#DIV/0!</v>
      </c>
      <c r="AD904" s="54" t="e">
        <f t="shared" si="551"/>
        <v>#DIV/0!</v>
      </c>
      <c r="AG904" s="23">
        <f t="shared" si="531"/>
        <v>13.090516348905215</v>
      </c>
      <c r="AH904" s="54">
        <f t="shared" si="552"/>
        <v>0</v>
      </c>
      <c r="AI904" s="54" t="e">
        <f t="shared" si="553"/>
        <v>#DIV/0!</v>
      </c>
      <c r="AJ904" s="54" t="e">
        <f t="shared" si="554"/>
        <v>#DIV/0!</v>
      </c>
      <c r="AK904" s="54" t="e">
        <f t="shared" si="555"/>
        <v>#DIV/0!</v>
      </c>
      <c r="AM904" s="23">
        <f t="shared" si="532"/>
        <v>13.090516348905215</v>
      </c>
      <c r="AN904" s="54">
        <f t="shared" si="556"/>
        <v>0</v>
      </c>
      <c r="AO904" s="54" t="e">
        <f t="shared" si="557"/>
        <v>#DIV/0!</v>
      </c>
      <c r="AP904" s="54" t="e">
        <f t="shared" si="558"/>
        <v>#DIV/0!</v>
      </c>
      <c r="AQ904" s="54" t="e">
        <f t="shared" si="559"/>
        <v>#DIV/0!</v>
      </c>
      <c r="AS904" s="23">
        <f t="shared" si="533"/>
        <v>13.090516348905215</v>
      </c>
      <c r="AT904" s="54">
        <f t="shared" si="560"/>
        <v>0</v>
      </c>
      <c r="AU904" s="54" t="e">
        <f t="shared" si="561"/>
        <v>#DIV/0!</v>
      </c>
      <c r="AV904" s="54" t="e">
        <f t="shared" si="562"/>
        <v>#DIV/0!</v>
      </c>
      <c r="AW904" s="54" t="e">
        <f t="shared" si="563"/>
        <v>#DIV/0!</v>
      </c>
    </row>
    <row r="905" spans="1:49" s="50" customFormat="1" hidden="1" x14ac:dyDescent="0.25">
      <c r="A905" s="3"/>
      <c r="B905" s="4"/>
      <c r="C905" s="4">
        <f t="shared" si="543"/>
        <v>873</v>
      </c>
      <c r="D905" s="22">
        <f t="shared" si="534"/>
        <v>187.25329490308764</v>
      </c>
      <c r="E905" s="54">
        <f t="shared" si="544"/>
        <v>5.6270000000000001E-2</v>
      </c>
      <c r="F905" s="54">
        <f t="shared" si="545"/>
        <v>100</v>
      </c>
      <c r="G905" s="54">
        <f t="shared" si="535"/>
        <v>5.6238354677822788E-2</v>
      </c>
      <c r="H905" s="24">
        <f t="shared" si="546"/>
        <v>26</v>
      </c>
      <c r="I905" s="23">
        <f t="shared" si="547"/>
        <v>0.12</v>
      </c>
      <c r="J905" s="23">
        <f t="shared" si="548"/>
        <v>0.7</v>
      </c>
      <c r="K905" s="22">
        <f t="shared" si="549"/>
        <v>45</v>
      </c>
      <c r="L905" s="136">
        <v>874</v>
      </c>
      <c r="M905" s="9">
        <f t="shared" si="524"/>
        <v>13.089291751334782</v>
      </c>
      <c r="N905" s="9">
        <f t="shared" si="525"/>
        <v>13.088066877853002</v>
      </c>
      <c r="O905" s="10">
        <f t="shared" si="550"/>
        <v>-1.224873481779909E-3</v>
      </c>
      <c r="P905" s="10">
        <f t="shared" si="536"/>
        <v>122.48734817803839</v>
      </c>
      <c r="Q905" s="10">
        <f t="shared" si="537"/>
        <v>0.52656501305927184</v>
      </c>
      <c r="R905" s="10">
        <f t="shared" si="538"/>
        <v>0.52654285940599554</v>
      </c>
      <c r="S905" s="9"/>
      <c r="T905" s="9">
        <f t="shared" si="526"/>
        <v>13.089291751334782</v>
      </c>
      <c r="U905" s="10">
        <f t="shared" si="539"/>
        <v>0</v>
      </c>
      <c r="V905" s="10" t="e">
        <f t="shared" si="540"/>
        <v>#DIV/0!</v>
      </c>
      <c r="W905" s="10" t="e">
        <f t="shared" si="541"/>
        <v>#DIV/0!</v>
      </c>
      <c r="X905" s="10" t="e">
        <f t="shared" si="542"/>
        <v>#DIV/0!</v>
      </c>
      <c r="Y905" s="1"/>
      <c r="Z905" s="23">
        <f t="shared" si="527"/>
        <v>13.089291751334782</v>
      </c>
      <c r="AA905" s="54">
        <f t="shared" si="528"/>
        <v>0</v>
      </c>
      <c r="AB905" s="54" t="e">
        <f t="shared" si="529"/>
        <v>#DIV/0!</v>
      </c>
      <c r="AC905" s="54" t="e">
        <f t="shared" si="530"/>
        <v>#DIV/0!</v>
      </c>
      <c r="AD905" s="54" t="e">
        <f t="shared" si="551"/>
        <v>#DIV/0!</v>
      </c>
      <c r="AG905" s="23">
        <f t="shared" si="531"/>
        <v>13.089291751334782</v>
      </c>
      <c r="AH905" s="54">
        <f t="shared" si="552"/>
        <v>0</v>
      </c>
      <c r="AI905" s="54" t="e">
        <f t="shared" si="553"/>
        <v>#DIV/0!</v>
      </c>
      <c r="AJ905" s="54" t="e">
        <f t="shared" si="554"/>
        <v>#DIV/0!</v>
      </c>
      <c r="AK905" s="54" t="e">
        <f t="shared" si="555"/>
        <v>#DIV/0!</v>
      </c>
      <c r="AM905" s="23">
        <f t="shared" si="532"/>
        <v>13.089291751334782</v>
      </c>
      <c r="AN905" s="54">
        <f t="shared" si="556"/>
        <v>0</v>
      </c>
      <c r="AO905" s="54" t="e">
        <f t="shared" si="557"/>
        <v>#DIV/0!</v>
      </c>
      <c r="AP905" s="54" t="e">
        <f t="shared" si="558"/>
        <v>#DIV/0!</v>
      </c>
      <c r="AQ905" s="54" t="e">
        <f t="shared" si="559"/>
        <v>#DIV/0!</v>
      </c>
      <c r="AS905" s="23">
        <f t="shared" si="533"/>
        <v>13.089291751334782</v>
      </c>
      <c r="AT905" s="54">
        <f t="shared" si="560"/>
        <v>0</v>
      </c>
      <c r="AU905" s="54" t="e">
        <f t="shared" si="561"/>
        <v>#DIV/0!</v>
      </c>
      <c r="AV905" s="54" t="e">
        <f t="shared" si="562"/>
        <v>#DIV/0!</v>
      </c>
      <c r="AW905" s="54" t="e">
        <f t="shared" si="563"/>
        <v>#DIV/0!</v>
      </c>
    </row>
    <row r="906" spans="1:49" s="50" customFormat="1" hidden="1" x14ac:dyDescent="0.25">
      <c r="A906" s="3"/>
      <c r="B906" s="4"/>
      <c r="C906" s="4">
        <f t="shared" si="543"/>
        <v>874</v>
      </c>
      <c r="D906" s="22">
        <f t="shared" si="534"/>
        <v>187.2337322382069</v>
      </c>
      <c r="E906" s="54">
        <f t="shared" si="544"/>
        <v>5.6260000000000004E-2</v>
      </c>
      <c r="F906" s="54">
        <f t="shared" si="545"/>
        <v>100</v>
      </c>
      <c r="G906" s="54">
        <f t="shared" si="535"/>
        <v>5.6228365921332665E-2</v>
      </c>
      <c r="H906" s="24">
        <f t="shared" si="546"/>
        <v>26</v>
      </c>
      <c r="I906" s="23">
        <f t="shared" si="547"/>
        <v>0.12</v>
      </c>
      <c r="J906" s="23">
        <f t="shared" si="548"/>
        <v>0.7</v>
      </c>
      <c r="K906" s="22">
        <f t="shared" si="549"/>
        <v>45</v>
      </c>
      <c r="L906" s="136">
        <v>875</v>
      </c>
      <c r="M906" s="9">
        <f t="shared" si="524"/>
        <v>13.088066877853002</v>
      </c>
      <c r="N906" s="9">
        <f t="shared" si="525"/>
        <v>13.086841728400101</v>
      </c>
      <c r="O906" s="10">
        <f t="shared" si="550"/>
        <v>-1.2251494529014195E-3</v>
      </c>
      <c r="P906" s="10">
        <f t="shared" si="536"/>
        <v>122.51494529010444</v>
      </c>
      <c r="Q906" s="10">
        <f t="shared" si="537"/>
        <v>0.52663933385645789</v>
      </c>
      <c r="R906" s="10">
        <f t="shared" si="538"/>
        <v>0.52661717661478047</v>
      </c>
      <c r="S906" s="9"/>
      <c r="T906" s="9">
        <f t="shared" si="526"/>
        <v>13.088066877853002</v>
      </c>
      <c r="U906" s="10">
        <f t="shared" si="539"/>
        <v>0</v>
      </c>
      <c r="V906" s="10" t="e">
        <f t="shared" si="540"/>
        <v>#DIV/0!</v>
      </c>
      <c r="W906" s="10" t="e">
        <f t="shared" si="541"/>
        <v>#DIV/0!</v>
      </c>
      <c r="X906" s="10" t="e">
        <f t="shared" si="542"/>
        <v>#DIV/0!</v>
      </c>
      <c r="Y906" s="1"/>
      <c r="Z906" s="23">
        <f t="shared" si="527"/>
        <v>13.088066877853002</v>
      </c>
      <c r="AA906" s="54">
        <f t="shared" si="528"/>
        <v>0</v>
      </c>
      <c r="AB906" s="54" t="e">
        <f t="shared" si="529"/>
        <v>#DIV/0!</v>
      </c>
      <c r="AC906" s="54" t="e">
        <f t="shared" si="530"/>
        <v>#DIV/0!</v>
      </c>
      <c r="AD906" s="54" t="e">
        <f t="shared" si="551"/>
        <v>#DIV/0!</v>
      </c>
      <c r="AG906" s="23">
        <f t="shared" si="531"/>
        <v>13.088066877853002</v>
      </c>
      <c r="AH906" s="54">
        <f t="shared" si="552"/>
        <v>0</v>
      </c>
      <c r="AI906" s="54" t="e">
        <f t="shared" si="553"/>
        <v>#DIV/0!</v>
      </c>
      <c r="AJ906" s="54" t="e">
        <f t="shared" si="554"/>
        <v>#DIV/0!</v>
      </c>
      <c r="AK906" s="54" t="e">
        <f t="shared" si="555"/>
        <v>#DIV/0!</v>
      </c>
      <c r="AM906" s="23">
        <f t="shared" si="532"/>
        <v>13.088066877853002</v>
      </c>
      <c r="AN906" s="54">
        <f t="shared" si="556"/>
        <v>0</v>
      </c>
      <c r="AO906" s="54" t="e">
        <f t="shared" si="557"/>
        <v>#DIV/0!</v>
      </c>
      <c r="AP906" s="54" t="e">
        <f t="shared" si="558"/>
        <v>#DIV/0!</v>
      </c>
      <c r="AQ906" s="54" t="e">
        <f t="shared" si="559"/>
        <v>#DIV/0!</v>
      </c>
      <c r="AS906" s="23">
        <f t="shared" si="533"/>
        <v>13.088066877853002</v>
      </c>
      <c r="AT906" s="54">
        <f t="shared" si="560"/>
        <v>0</v>
      </c>
      <c r="AU906" s="54" t="e">
        <f t="shared" si="561"/>
        <v>#DIV/0!</v>
      </c>
      <c r="AV906" s="54" t="e">
        <f t="shared" si="562"/>
        <v>#DIV/0!</v>
      </c>
      <c r="AW906" s="54" t="e">
        <f t="shared" si="563"/>
        <v>#DIV/0!</v>
      </c>
    </row>
    <row r="907" spans="1:49" s="50" customFormat="1" hidden="1" x14ac:dyDescent="0.25">
      <c r="A907" s="3"/>
      <c r="B907" s="4"/>
      <c r="C907" s="4">
        <f t="shared" si="543"/>
        <v>875</v>
      </c>
      <c r="D907" s="22">
        <f t="shared" si="534"/>
        <v>187.21416752226975</v>
      </c>
      <c r="E907" s="54">
        <f t="shared" si="544"/>
        <v>5.6250000000000001E-2</v>
      </c>
      <c r="F907" s="54">
        <f t="shared" si="545"/>
        <v>100</v>
      </c>
      <c r="G907" s="54">
        <f t="shared" si="535"/>
        <v>5.6218377162845896E-2</v>
      </c>
      <c r="H907" s="24">
        <f t="shared" si="546"/>
        <v>26</v>
      </c>
      <c r="I907" s="23">
        <f t="shared" si="547"/>
        <v>0.12</v>
      </c>
      <c r="J907" s="23">
        <f t="shared" si="548"/>
        <v>0.7</v>
      </c>
      <c r="K907" s="22">
        <f t="shared" si="549"/>
        <v>45</v>
      </c>
      <c r="L907" s="136">
        <v>876</v>
      </c>
      <c r="M907" s="9">
        <f t="shared" si="524"/>
        <v>13.086841728400101</v>
      </c>
      <c r="N907" s="9">
        <f t="shared" si="525"/>
        <v>13.08561630291635</v>
      </c>
      <c r="O907" s="10">
        <f t="shared" si="550"/>
        <v>-1.2254254837511525E-3</v>
      </c>
      <c r="P907" s="10">
        <f t="shared" si="536"/>
        <v>122.54254837507773</v>
      </c>
      <c r="Q907" s="10">
        <f t="shared" si="537"/>
        <v>0.52671366317049595</v>
      </c>
      <c r="R907" s="10">
        <f t="shared" si="538"/>
        <v>0.52669150233975814</v>
      </c>
      <c r="S907" s="9"/>
      <c r="T907" s="9">
        <f t="shared" si="526"/>
        <v>13.086841728400101</v>
      </c>
      <c r="U907" s="10">
        <f t="shared" si="539"/>
        <v>0</v>
      </c>
      <c r="V907" s="10" t="e">
        <f t="shared" si="540"/>
        <v>#DIV/0!</v>
      </c>
      <c r="W907" s="10" t="e">
        <f t="shared" si="541"/>
        <v>#DIV/0!</v>
      </c>
      <c r="X907" s="10" t="e">
        <f t="shared" si="542"/>
        <v>#DIV/0!</v>
      </c>
      <c r="Y907" s="1"/>
      <c r="Z907" s="23">
        <f t="shared" si="527"/>
        <v>13.086841728400101</v>
      </c>
      <c r="AA907" s="54">
        <f t="shared" si="528"/>
        <v>0</v>
      </c>
      <c r="AB907" s="54" t="e">
        <f t="shared" si="529"/>
        <v>#DIV/0!</v>
      </c>
      <c r="AC907" s="54" t="e">
        <f t="shared" si="530"/>
        <v>#DIV/0!</v>
      </c>
      <c r="AD907" s="54" t="e">
        <f t="shared" si="551"/>
        <v>#DIV/0!</v>
      </c>
      <c r="AG907" s="23">
        <f t="shared" si="531"/>
        <v>13.086841728400101</v>
      </c>
      <c r="AH907" s="54">
        <f t="shared" si="552"/>
        <v>0</v>
      </c>
      <c r="AI907" s="54" t="e">
        <f t="shared" si="553"/>
        <v>#DIV/0!</v>
      </c>
      <c r="AJ907" s="54" t="e">
        <f t="shared" si="554"/>
        <v>#DIV/0!</v>
      </c>
      <c r="AK907" s="54" t="e">
        <f t="shared" si="555"/>
        <v>#DIV/0!</v>
      </c>
      <c r="AM907" s="23">
        <f t="shared" si="532"/>
        <v>13.086841728400101</v>
      </c>
      <c r="AN907" s="54">
        <f t="shared" si="556"/>
        <v>0</v>
      </c>
      <c r="AO907" s="54" t="e">
        <f t="shared" si="557"/>
        <v>#DIV/0!</v>
      </c>
      <c r="AP907" s="54" t="e">
        <f t="shared" si="558"/>
        <v>#DIV/0!</v>
      </c>
      <c r="AQ907" s="54" t="e">
        <f t="shared" si="559"/>
        <v>#DIV/0!</v>
      </c>
      <c r="AS907" s="23">
        <f t="shared" si="533"/>
        <v>13.086841728400101</v>
      </c>
      <c r="AT907" s="54">
        <f t="shared" si="560"/>
        <v>0</v>
      </c>
      <c r="AU907" s="54" t="e">
        <f t="shared" si="561"/>
        <v>#DIV/0!</v>
      </c>
      <c r="AV907" s="54" t="e">
        <f t="shared" si="562"/>
        <v>#DIV/0!</v>
      </c>
      <c r="AW907" s="54" t="e">
        <f t="shared" si="563"/>
        <v>#DIV/0!</v>
      </c>
    </row>
    <row r="908" spans="1:49" s="50" customFormat="1" hidden="1" x14ac:dyDescent="0.25">
      <c r="A908" s="3"/>
      <c r="B908" s="4"/>
      <c r="C908" s="4">
        <f t="shared" si="543"/>
        <v>876</v>
      </c>
      <c r="D908" s="22">
        <f t="shared" si="534"/>
        <v>187.19460075524341</v>
      </c>
      <c r="E908" s="54">
        <f t="shared" si="544"/>
        <v>5.6239999999999998E-2</v>
      </c>
      <c r="F908" s="54">
        <f t="shared" si="545"/>
        <v>100</v>
      </c>
      <c r="G908" s="54">
        <f t="shared" si="535"/>
        <v>5.6208388402362509E-2</v>
      </c>
      <c r="H908" s="24">
        <f t="shared" si="546"/>
        <v>26</v>
      </c>
      <c r="I908" s="23">
        <f t="shared" si="547"/>
        <v>0.12</v>
      </c>
      <c r="J908" s="23">
        <f t="shared" si="548"/>
        <v>0.7</v>
      </c>
      <c r="K908" s="22">
        <f t="shared" si="549"/>
        <v>45</v>
      </c>
      <c r="L908" s="136">
        <v>877</v>
      </c>
      <c r="M908" s="9">
        <f t="shared" si="524"/>
        <v>13.08561630291635</v>
      </c>
      <c r="N908" s="9">
        <f t="shared" si="525"/>
        <v>13.084390601341976</v>
      </c>
      <c r="O908" s="10">
        <f t="shared" si="550"/>
        <v>-1.2257015743735167E-3</v>
      </c>
      <c r="P908" s="10">
        <f t="shared" si="536"/>
        <v>122.57015743739919</v>
      </c>
      <c r="Q908" s="10">
        <f t="shared" si="537"/>
        <v>0.52678800101627854</v>
      </c>
      <c r="R908" s="10">
        <f t="shared" si="538"/>
        <v>0.52676583660027421</v>
      </c>
      <c r="S908" s="9"/>
      <c r="T908" s="9">
        <f t="shared" si="526"/>
        <v>13.08561630291635</v>
      </c>
      <c r="U908" s="10">
        <f t="shared" si="539"/>
        <v>0</v>
      </c>
      <c r="V908" s="10" t="e">
        <f t="shared" si="540"/>
        <v>#DIV/0!</v>
      </c>
      <c r="W908" s="10" t="e">
        <f t="shared" si="541"/>
        <v>#DIV/0!</v>
      </c>
      <c r="X908" s="10" t="e">
        <f t="shared" si="542"/>
        <v>#DIV/0!</v>
      </c>
      <c r="Y908" s="1"/>
      <c r="Z908" s="23">
        <f t="shared" si="527"/>
        <v>13.08561630291635</v>
      </c>
      <c r="AA908" s="54">
        <f t="shared" si="528"/>
        <v>0</v>
      </c>
      <c r="AB908" s="54" t="e">
        <f t="shared" si="529"/>
        <v>#DIV/0!</v>
      </c>
      <c r="AC908" s="54" t="e">
        <f t="shared" si="530"/>
        <v>#DIV/0!</v>
      </c>
      <c r="AD908" s="54" t="e">
        <f t="shared" si="551"/>
        <v>#DIV/0!</v>
      </c>
      <c r="AG908" s="23">
        <f t="shared" si="531"/>
        <v>13.08561630291635</v>
      </c>
      <c r="AH908" s="54">
        <f t="shared" si="552"/>
        <v>0</v>
      </c>
      <c r="AI908" s="54" t="e">
        <f t="shared" si="553"/>
        <v>#DIV/0!</v>
      </c>
      <c r="AJ908" s="54" t="e">
        <f t="shared" si="554"/>
        <v>#DIV/0!</v>
      </c>
      <c r="AK908" s="54" t="e">
        <f t="shared" si="555"/>
        <v>#DIV/0!</v>
      </c>
      <c r="AM908" s="23">
        <f t="shared" si="532"/>
        <v>13.08561630291635</v>
      </c>
      <c r="AN908" s="54">
        <f t="shared" si="556"/>
        <v>0</v>
      </c>
      <c r="AO908" s="54" t="e">
        <f t="shared" si="557"/>
        <v>#DIV/0!</v>
      </c>
      <c r="AP908" s="54" t="e">
        <f t="shared" si="558"/>
        <v>#DIV/0!</v>
      </c>
      <c r="AQ908" s="54" t="e">
        <f t="shared" si="559"/>
        <v>#DIV/0!</v>
      </c>
      <c r="AS908" s="23">
        <f t="shared" si="533"/>
        <v>13.08561630291635</v>
      </c>
      <c r="AT908" s="54">
        <f t="shared" si="560"/>
        <v>0</v>
      </c>
      <c r="AU908" s="54" t="e">
        <f t="shared" si="561"/>
        <v>#DIV/0!</v>
      </c>
      <c r="AV908" s="54" t="e">
        <f t="shared" si="562"/>
        <v>#DIV/0!</v>
      </c>
      <c r="AW908" s="54" t="e">
        <f t="shared" si="563"/>
        <v>#DIV/0!</v>
      </c>
    </row>
    <row r="909" spans="1:49" s="50" customFormat="1" hidden="1" x14ac:dyDescent="0.25">
      <c r="A909" s="3"/>
      <c r="B909" s="4"/>
      <c r="C909" s="4">
        <f t="shared" si="543"/>
        <v>877</v>
      </c>
      <c r="D909" s="22">
        <f t="shared" si="534"/>
        <v>187.17503193709567</v>
      </c>
      <c r="E909" s="54">
        <f t="shared" si="544"/>
        <v>5.6230000000000002E-2</v>
      </c>
      <c r="F909" s="54">
        <f t="shared" si="545"/>
        <v>100</v>
      </c>
      <c r="G909" s="54">
        <f t="shared" si="535"/>
        <v>5.6198399639882497E-2</v>
      </c>
      <c r="H909" s="24">
        <f t="shared" si="546"/>
        <v>26</v>
      </c>
      <c r="I909" s="23">
        <f t="shared" si="547"/>
        <v>0.12</v>
      </c>
      <c r="J909" s="23">
        <f t="shared" si="548"/>
        <v>0.7</v>
      </c>
      <c r="K909" s="22">
        <f t="shared" si="549"/>
        <v>45</v>
      </c>
      <c r="L909" s="136">
        <v>878</v>
      </c>
      <c r="M909" s="9">
        <f t="shared" si="524"/>
        <v>13.084390601341976</v>
      </c>
      <c r="N909" s="9">
        <f t="shared" si="525"/>
        <v>13.083164623617199</v>
      </c>
      <c r="O909" s="10">
        <f t="shared" si="550"/>
        <v>-1.225977724777394E-3</v>
      </c>
      <c r="P909" s="10">
        <f t="shared" si="536"/>
        <v>122.59777247770185</v>
      </c>
      <c r="Q909" s="10">
        <f t="shared" si="537"/>
        <v>0.52686234739233018</v>
      </c>
      <c r="R909" s="10">
        <f t="shared" si="538"/>
        <v>0.52684017938778105</v>
      </c>
      <c r="S909" s="9"/>
      <c r="T909" s="9">
        <f t="shared" si="526"/>
        <v>13.084390601341976</v>
      </c>
      <c r="U909" s="10">
        <f t="shared" si="539"/>
        <v>0</v>
      </c>
      <c r="V909" s="10" t="e">
        <f t="shared" si="540"/>
        <v>#DIV/0!</v>
      </c>
      <c r="W909" s="10" t="e">
        <f t="shared" si="541"/>
        <v>#DIV/0!</v>
      </c>
      <c r="X909" s="10" t="e">
        <f t="shared" si="542"/>
        <v>#DIV/0!</v>
      </c>
      <c r="Y909" s="1"/>
      <c r="Z909" s="23">
        <f t="shared" si="527"/>
        <v>13.084390601341976</v>
      </c>
      <c r="AA909" s="54">
        <f t="shared" si="528"/>
        <v>0</v>
      </c>
      <c r="AB909" s="54" t="e">
        <f t="shared" si="529"/>
        <v>#DIV/0!</v>
      </c>
      <c r="AC909" s="54" t="e">
        <f t="shared" si="530"/>
        <v>#DIV/0!</v>
      </c>
      <c r="AD909" s="54" t="e">
        <f t="shared" si="551"/>
        <v>#DIV/0!</v>
      </c>
      <c r="AG909" s="23">
        <f t="shared" si="531"/>
        <v>13.084390601341976</v>
      </c>
      <c r="AH909" s="54">
        <f t="shared" si="552"/>
        <v>0</v>
      </c>
      <c r="AI909" s="54" t="e">
        <f t="shared" si="553"/>
        <v>#DIV/0!</v>
      </c>
      <c r="AJ909" s="54" t="e">
        <f t="shared" si="554"/>
        <v>#DIV/0!</v>
      </c>
      <c r="AK909" s="54" t="e">
        <f t="shared" si="555"/>
        <v>#DIV/0!</v>
      </c>
      <c r="AM909" s="23">
        <f t="shared" si="532"/>
        <v>13.084390601341976</v>
      </c>
      <c r="AN909" s="54">
        <f t="shared" si="556"/>
        <v>0</v>
      </c>
      <c r="AO909" s="54" t="e">
        <f t="shared" si="557"/>
        <v>#DIV/0!</v>
      </c>
      <c r="AP909" s="54" t="e">
        <f t="shared" si="558"/>
        <v>#DIV/0!</v>
      </c>
      <c r="AQ909" s="54" t="e">
        <f t="shared" si="559"/>
        <v>#DIV/0!</v>
      </c>
      <c r="AS909" s="23">
        <f t="shared" si="533"/>
        <v>13.084390601341976</v>
      </c>
      <c r="AT909" s="54">
        <f t="shared" si="560"/>
        <v>0</v>
      </c>
      <c r="AU909" s="54" t="e">
        <f t="shared" si="561"/>
        <v>#DIV/0!</v>
      </c>
      <c r="AV909" s="54" t="e">
        <f t="shared" si="562"/>
        <v>#DIV/0!</v>
      </c>
      <c r="AW909" s="54" t="e">
        <f t="shared" si="563"/>
        <v>#DIV/0!</v>
      </c>
    </row>
    <row r="910" spans="1:49" s="50" customFormat="1" hidden="1" x14ac:dyDescent="0.25">
      <c r="A910" s="3"/>
      <c r="B910" s="4"/>
      <c r="C910" s="4">
        <f t="shared" si="543"/>
        <v>878</v>
      </c>
      <c r="D910" s="22">
        <f t="shared" si="534"/>
        <v>187.15546106779445</v>
      </c>
      <c r="E910" s="54">
        <f t="shared" si="544"/>
        <v>5.6219999999999999E-2</v>
      </c>
      <c r="F910" s="54">
        <f t="shared" si="545"/>
        <v>100</v>
      </c>
      <c r="G910" s="54">
        <f t="shared" si="535"/>
        <v>5.6188410875405846E-2</v>
      </c>
      <c r="H910" s="24">
        <f t="shared" si="546"/>
        <v>26</v>
      </c>
      <c r="I910" s="23">
        <f t="shared" si="547"/>
        <v>0.12</v>
      </c>
      <c r="J910" s="23">
        <f t="shared" si="548"/>
        <v>0.7</v>
      </c>
      <c r="K910" s="22">
        <f t="shared" si="549"/>
        <v>45</v>
      </c>
      <c r="L910" s="136">
        <v>879</v>
      </c>
      <c r="M910" s="9">
        <f t="shared" si="524"/>
        <v>13.083164623617199</v>
      </c>
      <c r="N910" s="9">
        <f t="shared" si="525"/>
        <v>13.081938369682268</v>
      </c>
      <c r="O910" s="10">
        <f t="shared" si="550"/>
        <v>-1.2262539349308099E-3</v>
      </c>
      <c r="P910" s="10">
        <f t="shared" si="536"/>
        <v>122.62539349312853</v>
      </c>
      <c r="Q910" s="10">
        <f t="shared" si="537"/>
        <v>0.52693670228217704</v>
      </c>
      <c r="R910" s="10">
        <f t="shared" si="538"/>
        <v>0.52691453069031269</v>
      </c>
      <c r="S910" s="9"/>
      <c r="T910" s="9">
        <f t="shared" si="526"/>
        <v>13.083164623617199</v>
      </c>
      <c r="U910" s="10">
        <f t="shared" si="539"/>
        <v>0</v>
      </c>
      <c r="V910" s="10" t="e">
        <f t="shared" si="540"/>
        <v>#DIV/0!</v>
      </c>
      <c r="W910" s="10" t="e">
        <f t="shared" si="541"/>
        <v>#DIV/0!</v>
      </c>
      <c r="X910" s="10" t="e">
        <f t="shared" si="542"/>
        <v>#DIV/0!</v>
      </c>
      <c r="Y910" s="1"/>
      <c r="Z910" s="23">
        <f t="shared" si="527"/>
        <v>13.083164623617199</v>
      </c>
      <c r="AA910" s="54">
        <f t="shared" si="528"/>
        <v>0</v>
      </c>
      <c r="AB910" s="54" t="e">
        <f t="shared" si="529"/>
        <v>#DIV/0!</v>
      </c>
      <c r="AC910" s="54" t="e">
        <f t="shared" si="530"/>
        <v>#DIV/0!</v>
      </c>
      <c r="AD910" s="54" t="e">
        <f t="shared" si="551"/>
        <v>#DIV/0!</v>
      </c>
      <c r="AG910" s="23">
        <f t="shared" si="531"/>
        <v>13.083164623617199</v>
      </c>
      <c r="AH910" s="54">
        <f t="shared" si="552"/>
        <v>0</v>
      </c>
      <c r="AI910" s="54" t="e">
        <f t="shared" si="553"/>
        <v>#DIV/0!</v>
      </c>
      <c r="AJ910" s="54" t="e">
        <f t="shared" si="554"/>
        <v>#DIV/0!</v>
      </c>
      <c r="AK910" s="54" t="e">
        <f t="shared" si="555"/>
        <v>#DIV/0!</v>
      </c>
      <c r="AM910" s="23">
        <f t="shared" si="532"/>
        <v>13.083164623617199</v>
      </c>
      <c r="AN910" s="54">
        <f t="shared" si="556"/>
        <v>0</v>
      </c>
      <c r="AO910" s="54" t="e">
        <f t="shared" si="557"/>
        <v>#DIV/0!</v>
      </c>
      <c r="AP910" s="54" t="e">
        <f t="shared" si="558"/>
        <v>#DIV/0!</v>
      </c>
      <c r="AQ910" s="54" t="e">
        <f t="shared" si="559"/>
        <v>#DIV/0!</v>
      </c>
      <c r="AS910" s="23">
        <f t="shared" si="533"/>
        <v>13.083164623617199</v>
      </c>
      <c r="AT910" s="54">
        <f t="shared" si="560"/>
        <v>0</v>
      </c>
      <c r="AU910" s="54" t="e">
        <f t="shared" si="561"/>
        <v>#DIV/0!</v>
      </c>
      <c r="AV910" s="54" t="e">
        <f t="shared" si="562"/>
        <v>#DIV/0!</v>
      </c>
      <c r="AW910" s="54" t="e">
        <f t="shared" si="563"/>
        <v>#DIV/0!</v>
      </c>
    </row>
    <row r="911" spans="1:49" s="50" customFormat="1" hidden="1" x14ac:dyDescent="0.25">
      <c r="A911" s="3"/>
      <c r="B911" s="4"/>
      <c r="C911" s="4">
        <f t="shared" si="543"/>
        <v>879</v>
      </c>
      <c r="D911" s="22">
        <f t="shared" si="534"/>
        <v>187.13588814730716</v>
      </c>
      <c r="E911" s="54">
        <f t="shared" si="544"/>
        <v>5.6210000000000003E-2</v>
      </c>
      <c r="F911" s="54">
        <f t="shared" si="545"/>
        <v>100</v>
      </c>
      <c r="G911" s="54">
        <f t="shared" si="535"/>
        <v>5.6178422108932577E-2</v>
      </c>
      <c r="H911" s="24">
        <f t="shared" si="546"/>
        <v>26</v>
      </c>
      <c r="I911" s="23">
        <f t="shared" si="547"/>
        <v>0.12</v>
      </c>
      <c r="J911" s="23">
        <f t="shared" si="548"/>
        <v>0.7</v>
      </c>
      <c r="K911" s="22">
        <f t="shared" si="549"/>
        <v>45</v>
      </c>
      <c r="L911" s="136">
        <v>880</v>
      </c>
      <c r="M911" s="9">
        <f t="shared" si="524"/>
        <v>13.081938369682268</v>
      </c>
      <c r="N911" s="9">
        <f t="shared" si="525"/>
        <v>13.080711839477383</v>
      </c>
      <c r="O911" s="10">
        <f t="shared" si="550"/>
        <v>-1.2265302048852789E-3</v>
      </c>
      <c r="P911" s="10">
        <f t="shared" si="536"/>
        <v>122.65302048849033</v>
      </c>
      <c r="Q911" s="10">
        <f t="shared" si="537"/>
        <v>0.52701106570229861</v>
      </c>
      <c r="R911" s="10">
        <f t="shared" si="538"/>
        <v>0.52698889052085929</v>
      </c>
      <c r="S911" s="9"/>
      <c r="T911" s="9">
        <f t="shared" si="526"/>
        <v>13.081938369682268</v>
      </c>
      <c r="U911" s="10">
        <f t="shared" si="539"/>
        <v>0</v>
      </c>
      <c r="V911" s="10" t="e">
        <f t="shared" si="540"/>
        <v>#DIV/0!</v>
      </c>
      <c r="W911" s="10" t="e">
        <f t="shared" si="541"/>
        <v>#DIV/0!</v>
      </c>
      <c r="X911" s="10" t="e">
        <f t="shared" si="542"/>
        <v>#DIV/0!</v>
      </c>
      <c r="Y911" s="1"/>
      <c r="Z911" s="23">
        <f t="shared" si="527"/>
        <v>13.081938369682268</v>
      </c>
      <c r="AA911" s="54">
        <f t="shared" si="528"/>
        <v>0</v>
      </c>
      <c r="AB911" s="54" t="e">
        <f t="shared" si="529"/>
        <v>#DIV/0!</v>
      </c>
      <c r="AC911" s="54" t="e">
        <f t="shared" si="530"/>
        <v>#DIV/0!</v>
      </c>
      <c r="AD911" s="54" t="e">
        <f t="shared" si="551"/>
        <v>#DIV/0!</v>
      </c>
      <c r="AG911" s="23">
        <f t="shared" si="531"/>
        <v>13.081938369682268</v>
      </c>
      <c r="AH911" s="54">
        <f t="shared" si="552"/>
        <v>0</v>
      </c>
      <c r="AI911" s="54" t="e">
        <f t="shared" si="553"/>
        <v>#DIV/0!</v>
      </c>
      <c r="AJ911" s="54" t="e">
        <f t="shared" si="554"/>
        <v>#DIV/0!</v>
      </c>
      <c r="AK911" s="54" t="e">
        <f t="shared" si="555"/>
        <v>#DIV/0!</v>
      </c>
      <c r="AM911" s="23">
        <f t="shared" si="532"/>
        <v>13.081938369682268</v>
      </c>
      <c r="AN911" s="54">
        <f t="shared" si="556"/>
        <v>0</v>
      </c>
      <c r="AO911" s="54" t="e">
        <f t="shared" si="557"/>
        <v>#DIV/0!</v>
      </c>
      <c r="AP911" s="54" t="e">
        <f t="shared" si="558"/>
        <v>#DIV/0!</v>
      </c>
      <c r="AQ911" s="54" t="e">
        <f t="shared" si="559"/>
        <v>#DIV/0!</v>
      </c>
      <c r="AS911" s="23">
        <f t="shared" si="533"/>
        <v>13.081938369682268</v>
      </c>
      <c r="AT911" s="54">
        <f t="shared" si="560"/>
        <v>0</v>
      </c>
      <c r="AU911" s="54" t="e">
        <f t="shared" si="561"/>
        <v>#DIV/0!</v>
      </c>
      <c r="AV911" s="54" t="e">
        <f t="shared" si="562"/>
        <v>#DIV/0!</v>
      </c>
      <c r="AW911" s="54" t="e">
        <f t="shared" si="563"/>
        <v>#DIV/0!</v>
      </c>
    </row>
    <row r="912" spans="1:49" s="50" customFormat="1" hidden="1" x14ac:dyDescent="0.25">
      <c r="A912" s="3"/>
      <c r="B912" s="4"/>
      <c r="C912" s="4">
        <f t="shared" si="543"/>
        <v>880</v>
      </c>
      <c r="D912" s="22">
        <f t="shared" si="534"/>
        <v>187.11631317560199</v>
      </c>
      <c r="E912" s="54">
        <f t="shared" si="544"/>
        <v>5.62E-2</v>
      </c>
      <c r="F912" s="54">
        <f t="shared" si="545"/>
        <v>100</v>
      </c>
      <c r="G912" s="54">
        <f t="shared" si="535"/>
        <v>5.6168433340462662E-2</v>
      </c>
      <c r="H912" s="24">
        <f t="shared" si="546"/>
        <v>26</v>
      </c>
      <c r="I912" s="23">
        <f t="shared" si="547"/>
        <v>0.12</v>
      </c>
      <c r="J912" s="23">
        <f t="shared" si="548"/>
        <v>0.7</v>
      </c>
      <c r="K912" s="22">
        <f t="shared" si="549"/>
        <v>45</v>
      </c>
      <c r="L912" s="136">
        <v>881</v>
      </c>
      <c r="M912" s="9">
        <f t="shared" si="524"/>
        <v>13.080711839477383</v>
      </c>
      <c r="N912" s="9">
        <f t="shared" si="525"/>
        <v>13.079485032942774</v>
      </c>
      <c r="O912" s="10">
        <f t="shared" si="550"/>
        <v>-1.2268065346088264E-3</v>
      </c>
      <c r="P912" s="10">
        <f t="shared" si="536"/>
        <v>122.6806534609302</v>
      </c>
      <c r="Q912" s="10">
        <f t="shared" si="537"/>
        <v>0.5270854376362244</v>
      </c>
      <c r="R912" s="10">
        <f t="shared" si="538"/>
        <v>0.52706325886834449</v>
      </c>
      <c r="S912" s="9"/>
      <c r="T912" s="9">
        <f t="shared" si="526"/>
        <v>13.080711839477383</v>
      </c>
      <c r="U912" s="10">
        <f t="shared" si="539"/>
        <v>0</v>
      </c>
      <c r="V912" s="10" t="e">
        <f t="shared" si="540"/>
        <v>#DIV/0!</v>
      </c>
      <c r="W912" s="10" t="e">
        <f t="shared" si="541"/>
        <v>#DIV/0!</v>
      </c>
      <c r="X912" s="10" t="e">
        <f t="shared" si="542"/>
        <v>#DIV/0!</v>
      </c>
      <c r="Y912" s="1"/>
      <c r="Z912" s="23">
        <f t="shared" si="527"/>
        <v>13.080711839477383</v>
      </c>
      <c r="AA912" s="54">
        <f t="shared" si="528"/>
        <v>0</v>
      </c>
      <c r="AB912" s="54" t="e">
        <f t="shared" si="529"/>
        <v>#DIV/0!</v>
      </c>
      <c r="AC912" s="54" t="e">
        <f t="shared" si="530"/>
        <v>#DIV/0!</v>
      </c>
      <c r="AD912" s="54" t="e">
        <f t="shared" si="551"/>
        <v>#DIV/0!</v>
      </c>
      <c r="AG912" s="23">
        <f t="shared" si="531"/>
        <v>13.080711839477383</v>
      </c>
      <c r="AH912" s="54">
        <f t="shared" si="552"/>
        <v>0</v>
      </c>
      <c r="AI912" s="54" t="e">
        <f t="shared" si="553"/>
        <v>#DIV/0!</v>
      </c>
      <c r="AJ912" s="54" t="e">
        <f t="shared" si="554"/>
        <v>#DIV/0!</v>
      </c>
      <c r="AK912" s="54" t="e">
        <f t="shared" si="555"/>
        <v>#DIV/0!</v>
      </c>
      <c r="AM912" s="23">
        <f t="shared" si="532"/>
        <v>13.080711839477383</v>
      </c>
      <c r="AN912" s="54">
        <f t="shared" si="556"/>
        <v>0</v>
      </c>
      <c r="AO912" s="54" t="e">
        <f t="shared" si="557"/>
        <v>#DIV/0!</v>
      </c>
      <c r="AP912" s="54" t="e">
        <f t="shared" si="558"/>
        <v>#DIV/0!</v>
      </c>
      <c r="AQ912" s="54" t="e">
        <f t="shared" si="559"/>
        <v>#DIV/0!</v>
      </c>
      <c r="AS912" s="23">
        <f t="shared" si="533"/>
        <v>13.080711839477383</v>
      </c>
      <c r="AT912" s="54">
        <f t="shared" si="560"/>
        <v>0</v>
      </c>
      <c r="AU912" s="54" t="e">
        <f t="shared" si="561"/>
        <v>#DIV/0!</v>
      </c>
      <c r="AV912" s="54" t="e">
        <f t="shared" si="562"/>
        <v>#DIV/0!</v>
      </c>
      <c r="AW912" s="54" t="e">
        <f t="shared" si="563"/>
        <v>#DIV/0!</v>
      </c>
    </row>
    <row r="913" spans="1:49" s="50" customFormat="1" hidden="1" x14ac:dyDescent="0.25">
      <c r="A913" s="3"/>
      <c r="B913" s="4"/>
      <c r="C913" s="4">
        <f t="shared" si="543"/>
        <v>881</v>
      </c>
      <c r="D913" s="22">
        <f t="shared" si="534"/>
        <v>187.09673615264668</v>
      </c>
      <c r="E913" s="54">
        <f t="shared" si="544"/>
        <v>5.6190000000000004E-2</v>
      </c>
      <c r="F913" s="54">
        <f t="shared" si="545"/>
        <v>100</v>
      </c>
      <c r="G913" s="54">
        <f t="shared" si="535"/>
        <v>5.6158444569996128E-2</v>
      </c>
      <c r="H913" s="24">
        <f t="shared" si="546"/>
        <v>26</v>
      </c>
      <c r="I913" s="23">
        <f t="shared" si="547"/>
        <v>0.12</v>
      </c>
      <c r="J913" s="23">
        <f t="shared" si="548"/>
        <v>0.7</v>
      </c>
      <c r="K913" s="22">
        <f t="shared" si="549"/>
        <v>45</v>
      </c>
      <c r="L913" s="136">
        <v>882</v>
      </c>
      <c r="M913" s="9">
        <f t="shared" si="524"/>
        <v>13.079485032942774</v>
      </c>
      <c r="N913" s="9">
        <f t="shared" si="525"/>
        <v>13.078257950018639</v>
      </c>
      <c r="O913" s="10">
        <f t="shared" si="550"/>
        <v>-1.2270829241352033E-3</v>
      </c>
      <c r="P913" s="10">
        <f t="shared" si="536"/>
        <v>122.70829241348275</v>
      </c>
      <c r="Q913" s="10">
        <f t="shared" si="537"/>
        <v>0.52715981809279877</v>
      </c>
      <c r="R913" s="10">
        <f t="shared" si="538"/>
        <v>0.52713763573588079</v>
      </c>
      <c r="S913" s="9"/>
      <c r="T913" s="9">
        <f t="shared" si="526"/>
        <v>13.079485032942774</v>
      </c>
      <c r="U913" s="10">
        <f t="shared" si="539"/>
        <v>0</v>
      </c>
      <c r="V913" s="10" t="e">
        <f t="shared" si="540"/>
        <v>#DIV/0!</v>
      </c>
      <c r="W913" s="10" t="e">
        <f t="shared" si="541"/>
        <v>#DIV/0!</v>
      </c>
      <c r="X913" s="10" t="e">
        <f t="shared" si="542"/>
        <v>#DIV/0!</v>
      </c>
      <c r="Y913" s="1"/>
      <c r="Z913" s="23">
        <f t="shared" si="527"/>
        <v>13.079485032942774</v>
      </c>
      <c r="AA913" s="54">
        <f t="shared" si="528"/>
        <v>0</v>
      </c>
      <c r="AB913" s="54" t="e">
        <f t="shared" si="529"/>
        <v>#DIV/0!</v>
      </c>
      <c r="AC913" s="54" t="e">
        <f t="shared" si="530"/>
        <v>#DIV/0!</v>
      </c>
      <c r="AD913" s="54" t="e">
        <f t="shared" si="551"/>
        <v>#DIV/0!</v>
      </c>
      <c r="AG913" s="23">
        <f t="shared" si="531"/>
        <v>13.079485032942774</v>
      </c>
      <c r="AH913" s="54">
        <f t="shared" si="552"/>
        <v>0</v>
      </c>
      <c r="AI913" s="54" t="e">
        <f t="shared" si="553"/>
        <v>#DIV/0!</v>
      </c>
      <c r="AJ913" s="54" t="e">
        <f t="shared" si="554"/>
        <v>#DIV/0!</v>
      </c>
      <c r="AK913" s="54" t="e">
        <f t="shared" si="555"/>
        <v>#DIV/0!</v>
      </c>
      <c r="AM913" s="23">
        <f t="shared" si="532"/>
        <v>13.079485032942774</v>
      </c>
      <c r="AN913" s="54">
        <f t="shared" si="556"/>
        <v>0</v>
      </c>
      <c r="AO913" s="54" t="e">
        <f t="shared" si="557"/>
        <v>#DIV/0!</v>
      </c>
      <c r="AP913" s="54" t="e">
        <f t="shared" si="558"/>
        <v>#DIV/0!</v>
      </c>
      <c r="AQ913" s="54" t="e">
        <f t="shared" si="559"/>
        <v>#DIV/0!</v>
      </c>
      <c r="AS913" s="23">
        <f t="shared" si="533"/>
        <v>13.079485032942774</v>
      </c>
      <c r="AT913" s="54">
        <f t="shared" si="560"/>
        <v>0</v>
      </c>
      <c r="AU913" s="54" t="e">
        <f t="shared" si="561"/>
        <v>#DIV/0!</v>
      </c>
      <c r="AV913" s="54" t="e">
        <f t="shared" si="562"/>
        <v>#DIV/0!</v>
      </c>
      <c r="AW913" s="54" t="e">
        <f t="shared" si="563"/>
        <v>#DIV/0!</v>
      </c>
    </row>
    <row r="914" spans="1:49" s="50" customFormat="1" hidden="1" x14ac:dyDescent="0.25">
      <c r="A914" s="3"/>
      <c r="B914" s="4"/>
      <c r="C914" s="4">
        <f t="shared" si="543"/>
        <v>882</v>
      </c>
      <c r="D914" s="22">
        <f t="shared" si="534"/>
        <v>187.07715707840941</v>
      </c>
      <c r="E914" s="54">
        <f t="shared" si="544"/>
        <v>5.6180000000000001E-2</v>
      </c>
      <c r="F914" s="54">
        <f t="shared" si="545"/>
        <v>100</v>
      </c>
      <c r="G914" s="54">
        <f t="shared" si="535"/>
        <v>5.6148455797532949E-2</v>
      </c>
      <c r="H914" s="24">
        <f t="shared" si="546"/>
        <v>26</v>
      </c>
      <c r="I914" s="23">
        <f t="shared" si="547"/>
        <v>0.12</v>
      </c>
      <c r="J914" s="23">
        <f t="shared" si="548"/>
        <v>0.7</v>
      </c>
      <c r="K914" s="22">
        <f t="shared" si="549"/>
        <v>45</v>
      </c>
      <c r="L914" s="136">
        <v>883</v>
      </c>
      <c r="M914" s="9">
        <f t="shared" si="524"/>
        <v>13.078257950018639</v>
      </c>
      <c r="N914" s="9">
        <f t="shared" si="525"/>
        <v>13.07703059064519</v>
      </c>
      <c r="O914" s="10">
        <f t="shared" si="550"/>
        <v>-1.2273593734484223E-3</v>
      </c>
      <c r="P914" s="10">
        <f t="shared" si="536"/>
        <v>122.73593734480464</v>
      </c>
      <c r="Q914" s="10">
        <f t="shared" si="537"/>
        <v>0.52723420706205737</v>
      </c>
      <c r="R914" s="10">
        <f t="shared" si="538"/>
        <v>0.52721202111618204</v>
      </c>
      <c r="S914" s="9"/>
      <c r="T914" s="9">
        <f t="shared" si="526"/>
        <v>13.078257950018639</v>
      </c>
      <c r="U914" s="10">
        <f t="shared" si="539"/>
        <v>0</v>
      </c>
      <c r="V914" s="10" t="e">
        <f t="shared" si="540"/>
        <v>#DIV/0!</v>
      </c>
      <c r="W914" s="10" t="e">
        <f t="shared" si="541"/>
        <v>#DIV/0!</v>
      </c>
      <c r="X914" s="10" t="e">
        <f t="shared" si="542"/>
        <v>#DIV/0!</v>
      </c>
      <c r="Y914" s="1"/>
      <c r="Z914" s="23">
        <f t="shared" si="527"/>
        <v>13.078257950018639</v>
      </c>
      <c r="AA914" s="54">
        <f t="shared" si="528"/>
        <v>0</v>
      </c>
      <c r="AB914" s="54" t="e">
        <f t="shared" si="529"/>
        <v>#DIV/0!</v>
      </c>
      <c r="AC914" s="54" t="e">
        <f t="shared" si="530"/>
        <v>#DIV/0!</v>
      </c>
      <c r="AD914" s="54" t="e">
        <f t="shared" si="551"/>
        <v>#DIV/0!</v>
      </c>
      <c r="AG914" s="23">
        <f t="shared" si="531"/>
        <v>13.078257950018639</v>
      </c>
      <c r="AH914" s="54">
        <f t="shared" si="552"/>
        <v>0</v>
      </c>
      <c r="AI914" s="54" t="e">
        <f t="shared" si="553"/>
        <v>#DIV/0!</v>
      </c>
      <c r="AJ914" s="54" t="e">
        <f t="shared" si="554"/>
        <v>#DIV/0!</v>
      </c>
      <c r="AK914" s="54" t="e">
        <f t="shared" si="555"/>
        <v>#DIV/0!</v>
      </c>
      <c r="AM914" s="23">
        <f t="shared" si="532"/>
        <v>13.078257950018639</v>
      </c>
      <c r="AN914" s="54">
        <f t="shared" si="556"/>
        <v>0</v>
      </c>
      <c r="AO914" s="54" t="e">
        <f t="shared" si="557"/>
        <v>#DIV/0!</v>
      </c>
      <c r="AP914" s="54" t="e">
        <f t="shared" si="558"/>
        <v>#DIV/0!</v>
      </c>
      <c r="AQ914" s="54" t="e">
        <f t="shared" si="559"/>
        <v>#DIV/0!</v>
      </c>
      <c r="AS914" s="23">
        <f t="shared" si="533"/>
        <v>13.078257950018639</v>
      </c>
      <c r="AT914" s="54">
        <f t="shared" si="560"/>
        <v>0</v>
      </c>
      <c r="AU914" s="54" t="e">
        <f t="shared" si="561"/>
        <v>#DIV/0!</v>
      </c>
      <c r="AV914" s="54" t="e">
        <f t="shared" si="562"/>
        <v>#DIV/0!</v>
      </c>
      <c r="AW914" s="54" t="e">
        <f t="shared" si="563"/>
        <v>#DIV/0!</v>
      </c>
    </row>
    <row r="915" spans="1:49" s="50" customFormat="1" hidden="1" x14ac:dyDescent="0.25">
      <c r="A915" s="3"/>
      <c r="B915" s="4"/>
      <c r="C915" s="4">
        <f t="shared" si="543"/>
        <v>883</v>
      </c>
      <c r="D915" s="22">
        <f t="shared" si="534"/>
        <v>187.0575759528582</v>
      </c>
      <c r="E915" s="54">
        <f t="shared" si="544"/>
        <v>5.6169999999999998E-2</v>
      </c>
      <c r="F915" s="54">
        <f t="shared" si="545"/>
        <v>100</v>
      </c>
      <c r="G915" s="54">
        <f t="shared" si="535"/>
        <v>5.6138467023073145E-2</v>
      </c>
      <c r="H915" s="24">
        <f t="shared" si="546"/>
        <v>26</v>
      </c>
      <c r="I915" s="23">
        <f t="shared" si="547"/>
        <v>0.12</v>
      </c>
      <c r="J915" s="23">
        <f t="shared" si="548"/>
        <v>0.7</v>
      </c>
      <c r="K915" s="22">
        <f t="shared" si="549"/>
        <v>45</v>
      </c>
      <c r="L915" s="136">
        <v>884</v>
      </c>
      <c r="M915" s="9">
        <f t="shared" si="524"/>
        <v>13.07703059064519</v>
      </c>
      <c r="N915" s="9">
        <f t="shared" si="525"/>
        <v>13.075802954762628</v>
      </c>
      <c r="O915" s="10">
        <f t="shared" si="550"/>
        <v>-1.2276358825626943E-3</v>
      </c>
      <c r="P915" s="10">
        <f t="shared" si="536"/>
        <v>122.76358825631702</v>
      </c>
      <c r="Q915" s="10">
        <f t="shared" si="537"/>
        <v>0.52730860454591266</v>
      </c>
      <c r="R915" s="10">
        <f t="shared" si="538"/>
        <v>0.52728641500970685</v>
      </c>
      <c r="S915" s="9"/>
      <c r="T915" s="9">
        <f t="shared" si="526"/>
        <v>13.07703059064519</v>
      </c>
      <c r="U915" s="10">
        <f t="shared" si="539"/>
        <v>0</v>
      </c>
      <c r="V915" s="10" t="e">
        <f t="shared" si="540"/>
        <v>#DIV/0!</v>
      </c>
      <c r="W915" s="10" t="e">
        <f t="shared" si="541"/>
        <v>#DIV/0!</v>
      </c>
      <c r="X915" s="10" t="e">
        <f t="shared" si="542"/>
        <v>#DIV/0!</v>
      </c>
      <c r="Y915" s="1"/>
      <c r="Z915" s="23">
        <f t="shared" si="527"/>
        <v>13.07703059064519</v>
      </c>
      <c r="AA915" s="54">
        <f t="shared" si="528"/>
        <v>0</v>
      </c>
      <c r="AB915" s="54" t="e">
        <f t="shared" si="529"/>
        <v>#DIV/0!</v>
      </c>
      <c r="AC915" s="54" t="e">
        <f t="shared" si="530"/>
        <v>#DIV/0!</v>
      </c>
      <c r="AD915" s="54" t="e">
        <f t="shared" si="551"/>
        <v>#DIV/0!</v>
      </c>
      <c r="AG915" s="23">
        <f t="shared" si="531"/>
        <v>13.07703059064519</v>
      </c>
      <c r="AH915" s="54">
        <f t="shared" si="552"/>
        <v>0</v>
      </c>
      <c r="AI915" s="54" t="e">
        <f t="shared" si="553"/>
        <v>#DIV/0!</v>
      </c>
      <c r="AJ915" s="54" t="e">
        <f t="shared" si="554"/>
        <v>#DIV/0!</v>
      </c>
      <c r="AK915" s="54" t="e">
        <f t="shared" si="555"/>
        <v>#DIV/0!</v>
      </c>
      <c r="AM915" s="23">
        <f t="shared" si="532"/>
        <v>13.07703059064519</v>
      </c>
      <c r="AN915" s="54">
        <f t="shared" si="556"/>
        <v>0</v>
      </c>
      <c r="AO915" s="54" t="e">
        <f t="shared" si="557"/>
        <v>#DIV/0!</v>
      </c>
      <c r="AP915" s="54" t="e">
        <f t="shared" si="558"/>
        <v>#DIV/0!</v>
      </c>
      <c r="AQ915" s="54" t="e">
        <f t="shared" si="559"/>
        <v>#DIV/0!</v>
      </c>
      <c r="AS915" s="23">
        <f t="shared" si="533"/>
        <v>13.07703059064519</v>
      </c>
      <c r="AT915" s="54">
        <f t="shared" si="560"/>
        <v>0</v>
      </c>
      <c r="AU915" s="54" t="e">
        <f t="shared" si="561"/>
        <v>#DIV/0!</v>
      </c>
      <c r="AV915" s="54" t="e">
        <f t="shared" si="562"/>
        <v>#DIV/0!</v>
      </c>
      <c r="AW915" s="54" t="e">
        <f t="shared" si="563"/>
        <v>#DIV/0!</v>
      </c>
    </row>
    <row r="916" spans="1:49" s="50" customFormat="1" hidden="1" x14ac:dyDescent="0.25">
      <c r="A916" s="3"/>
      <c r="B916" s="4"/>
      <c r="C916" s="4">
        <f t="shared" si="543"/>
        <v>884</v>
      </c>
      <c r="D916" s="22">
        <f t="shared" si="534"/>
        <v>187.03799277596116</v>
      </c>
      <c r="E916" s="54">
        <f t="shared" si="544"/>
        <v>5.6160000000000002E-2</v>
      </c>
      <c r="F916" s="54">
        <f t="shared" si="545"/>
        <v>100</v>
      </c>
      <c r="G916" s="54">
        <f t="shared" si="535"/>
        <v>5.6128478246616702E-2</v>
      </c>
      <c r="H916" s="24">
        <f t="shared" si="546"/>
        <v>26</v>
      </c>
      <c r="I916" s="23">
        <f t="shared" si="547"/>
        <v>0.12</v>
      </c>
      <c r="J916" s="23">
        <f t="shared" si="548"/>
        <v>0.7</v>
      </c>
      <c r="K916" s="22">
        <f t="shared" si="549"/>
        <v>45</v>
      </c>
      <c r="L916" s="136">
        <v>885</v>
      </c>
      <c r="M916" s="9">
        <f t="shared" si="524"/>
        <v>13.075802954762628</v>
      </c>
      <c r="N916" s="9">
        <f t="shared" si="525"/>
        <v>13.07457504231113</v>
      </c>
      <c r="O916" s="10">
        <f t="shared" si="550"/>
        <v>-1.2279124514975592E-3</v>
      </c>
      <c r="P916" s="10">
        <f t="shared" si="536"/>
        <v>122.79124514971832</v>
      </c>
      <c r="Q916" s="10">
        <f t="shared" si="537"/>
        <v>0.52738301054746717</v>
      </c>
      <c r="R916" s="10">
        <f t="shared" si="538"/>
        <v>0.52736081742293139</v>
      </c>
      <c r="S916" s="9"/>
      <c r="T916" s="9">
        <f t="shared" si="526"/>
        <v>13.075802954762628</v>
      </c>
      <c r="U916" s="10">
        <f t="shared" si="539"/>
        <v>0</v>
      </c>
      <c r="V916" s="10" t="e">
        <f t="shared" si="540"/>
        <v>#DIV/0!</v>
      </c>
      <c r="W916" s="10" t="e">
        <f t="shared" si="541"/>
        <v>#DIV/0!</v>
      </c>
      <c r="X916" s="10" t="e">
        <f t="shared" si="542"/>
        <v>#DIV/0!</v>
      </c>
      <c r="Y916" s="1"/>
      <c r="Z916" s="23">
        <f t="shared" si="527"/>
        <v>13.075802954762628</v>
      </c>
      <c r="AA916" s="54">
        <f t="shared" si="528"/>
        <v>0</v>
      </c>
      <c r="AB916" s="54" t="e">
        <f t="shared" si="529"/>
        <v>#DIV/0!</v>
      </c>
      <c r="AC916" s="54" t="e">
        <f t="shared" si="530"/>
        <v>#DIV/0!</v>
      </c>
      <c r="AD916" s="54" t="e">
        <f t="shared" si="551"/>
        <v>#DIV/0!</v>
      </c>
      <c r="AG916" s="23">
        <f t="shared" si="531"/>
        <v>13.075802954762628</v>
      </c>
      <c r="AH916" s="54">
        <f t="shared" si="552"/>
        <v>0</v>
      </c>
      <c r="AI916" s="54" t="e">
        <f t="shared" si="553"/>
        <v>#DIV/0!</v>
      </c>
      <c r="AJ916" s="54" t="e">
        <f t="shared" si="554"/>
        <v>#DIV/0!</v>
      </c>
      <c r="AK916" s="54" t="e">
        <f t="shared" si="555"/>
        <v>#DIV/0!</v>
      </c>
      <c r="AM916" s="23">
        <f t="shared" si="532"/>
        <v>13.075802954762628</v>
      </c>
      <c r="AN916" s="54">
        <f t="shared" si="556"/>
        <v>0</v>
      </c>
      <c r="AO916" s="54" t="e">
        <f t="shared" si="557"/>
        <v>#DIV/0!</v>
      </c>
      <c r="AP916" s="54" t="e">
        <f t="shared" si="558"/>
        <v>#DIV/0!</v>
      </c>
      <c r="AQ916" s="54" t="e">
        <f t="shared" si="559"/>
        <v>#DIV/0!</v>
      </c>
      <c r="AS916" s="23">
        <f t="shared" si="533"/>
        <v>13.075802954762628</v>
      </c>
      <c r="AT916" s="54">
        <f t="shared" si="560"/>
        <v>0</v>
      </c>
      <c r="AU916" s="54" t="e">
        <f t="shared" si="561"/>
        <v>#DIV/0!</v>
      </c>
      <c r="AV916" s="54" t="e">
        <f t="shared" si="562"/>
        <v>#DIV/0!</v>
      </c>
      <c r="AW916" s="54" t="e">
        <f t="shared" si="563"/>
        <v>#DIV/0!</v>
      </c>
    </row>
    <row r="917" spans="1:49" s="50" customFormat="1" hidden="1" x14ac:dyDescent="0.25">
      <c r="A917" s="3"/>
      <c r="B917" s="4"/>
      <c r="C917" s="4">
        <f t="shared" si="543"/>
        <v>885</v>
      </c>
      <c r="D917" s="22">
        <f t="shared" si="534"/>
        <v>187.01840754768676</v>
      </c>
      <c r="E917" s="54">
        <f t="shared" si="544"/>
        <v>5.6149999999999999E-2</v>
      </c>
      <c r="F917" s="54">
        <f t="shared" si="545"/>
        <v>100</v>
      </c>
      <c r="G917" s="54">
        <f t="shared" si="535"/>
        <v>5.6118489468163626E-2</v>
      </c>
      <c r="H917" s="24">
        <f t="shared" si="546"/>
        <v>26</v>
      </c>
      <c r="I917" s="23">
        <f t="shared" si="547"/>
        <v>0.12</v>
      </c>
      <c r="J917" s="23">
        <f t="shared" si="548"/>
        <v>0.7</v>
      </c>
      <c r="K917" s="22">
        <f t="shared" si="549"/>
        <v>45</v>
      </c>
      <c r="L917" s="136">
        <v>886</v>
      </c>
      <c r="M917" s="9">
        <f t="shared" si="524"/>
        <v>13.07457504231113</v>
      </c>
      <c r="N917" s="9">
        <f t="shared" si="525"/>
        <v>13.0733468532309</v>
      </c>
      <c r="O917" s="10">
        <f t="shared" si="550"/>
        <v>-1.2281890802299245E-3</v>
      </c>
      <c r="P917" s="10">
        <f t="shared" si="536"/>
        <v>122.81890802304007</v>
      </c>
      <c r="Q917" s="10">
        <f t="shared" si="537"/>
        <v>0.52745742505407478</v>
      </c>
      <c r="R917" s="10">
        <f t="shared" si="538"/>
        <v>0.52743522834132439</v>
      </c>
      <c r="S917" s="9"/>
      <c r="T917" s="9">
        <f t="shared" si="526"/>
        <v>13.07457504231113</v>
      </c>
      <c r="U917" s="10">
        <f t="shared" si="539"/>
        <v>0</v>
      </c>
      <c r="V917" s="10" t="e">
        <f t="shared" si="540"/>
        <v>#DIV/0!</v>
      </c>
      <c r="W917" s="10" t="e">
        <f t="shared" si="541"/>
        <v>#DIV/0!</v>
      </c>
      <c r="X917" s="10" t="e">
        <f t="shared" si="542"/>
        <v>#DIV/0!</v>
      </c>
      <c r="Y917" s="1"/>
      <c r="Z917" s="23">
        <f t="shared" si="527"/>
        <v>13.07457504231113</v>
      </c>
      <c r="AA917" s="54">
        <f t="shared" si="528"/>
        <v>0</v>
      </c>
      <c r="AB917" s="54" t="e">
        <f t="shared" si="529"/>
        <v>#DIV/0!</v>
      </c>
      <c r="AC917" s="54" t="e">
        <f t="shared" si="530"/>
        <v>#DIV/0!</v>
      </c>
      <c r="AD917" s="54" t="e">
        <f t="shared" si="551"/>
        <v>#DIV/0!</v>
      </c>
      <c r="AG917" s="23">
        <f t="shared" si="531"/>
        <v>13.07457504231113</v>
      </c>
      <c r="AH917" s="54">
        <f t="shared" si="552"/>
        <v>0</v>
      </c>
      <c r="AI917" s="54" t="e">
        <f t="shared" si="553"/>
        <v>#DIV/0!</v>
      </c>
      <c r="AJ917" s="54" t="e">
        <f t="shared" si="554"/>
        <v>#DIV/0!</v>
      </c>
      <c r="AK917" s="54" t="e">
        <f t="shared" si="555"/>
        <v>#DIV/0!</v>
      </c>
      <c r="AM917" s="23">
        <f t="shared" si="532"/>
        <v>13.07457504231113</v>
      </c>
      <c r="AN917" s="54">
        <f t="shared" si="556"/>
        <v>0</v>
      </c>
      <c r="AO917" s="54" t="e">
        <f t="shared" si="557"/>
        <v>#DIV/0!</v>
      </c>
      <c r="AP917" s="54" t="e">
        <f t="shared" si="558"/>
        <v>#DIV/0!</v>
      </c>
      <c r="AQ917" s="54" t="e">
        <f t="shared" si="559"/>
        <v>#DIV/0!</v>
      </c>
      <c r="AS917" s="23">
        <f t="shared" si="533"/>
        <v>13.07457504231113</v>
      </c>
      <c r="AT917" s="54">
        <f t="shared" si="560"/>
        <v>0</v>
      </c>
      <c r="AU917" s="54" t="e">
        <f t="shared" si="561"/>
        <v>#DIV/0!</v>
      </c>
      <c r="AV917" s="54" t="e">
        <f t="shared" si="562"/>
        <v>#DIV/0!</v>
      </c>
      <c r="AW917" s="54" t="e">
        <f t="shared" si="563"/>
        <v>#DIV/0!</v>
      </c>
    </row>
    <row r="918" spans="1:49" s="50" customFormat="1" hidden="1" x14ac:dyDescent="0.25">
      <c r="A918" s="3"/>
      <c r="B918" s="4"/>
      <c r="C918" s="4">
        <f t="shared" si="543"/>
        <v>886</v>
      </c>
      <c r="D918" s="22">
        <f t="shared" si="534"/>
        <v>186.99882026800316</v>
      </c>
      <c r="E918" s="54">
        <f t="shared" si="544"/>
        <v>5.6140000000000002E-2</v>
      </c>
      <c r="F918" s="54">
        <f t="shared" si="545"/>
        <v>100</v>
      </c>
      <c r="G918" s="54">
        <f t="shared" si="535"/>
        <v>5.6108500687713919E-2</v>
      </c>
      <c r="H918" s="24">
        <f t="shared" si="546"/>
        <v>26</v>
      </c>
      <c r="I918" s="23">
        <f t="shared" si="547"/>
        <v>0.12</v>
      </c>
      <c r="J918" s="23">
        <f t="shared" si="548"/>
        <v>0.7</v>
      </c>
      <c r="K918" s="22">
        <f t="shared" si="549"/>
        <v>45</v>
      </c>
      <c r="L918" s="136">
        <v>887</v>
      </c>
      <c r="M918" s="9">
        <f t="shared" si="524"/>
        <v>13.0733468532309</v>
      </c>
      <c r="N918" s="9">
        <f t="shared" si="525"/>
        <v>13.072118387462112</v>
      </c>
      <c r="O918" s="10">
        <f t="shared" si="550"/>
        <v>-1.2284657687882117E-3</v>
      </c>
      <c r="P918" s="10">
        <f t="shared" si="536"/>
        <v>122.84657687878355</v>
      </c>
      <c r="Q918" s="10">
        <f t="shared" si="537"/>
        <v>0.52753184807228659</v>
      </c>
      <c r="R918" s="10">
        <f t="shared" si="538"/>
        <v>0.52750964776884401</v>
      </c>
      <c r="S918" s="9"/>
      <c r="T918" s="9">
        <f t="shared" si="526"/>
        <v>13.0733468532309</v>
      </c>
      <c r="U918" s="10">
        <f t="shared" si="539"/>
        <v>0</v>
      </c>
      <c r="V918" s="10" t="e">
        <f t="shared" si="540"/>
        <v>#DIV/0!</v>
      </c>
      <c r="W918" s="10" t="e">
        <f t="shared" si="541"/>
        <v>#DIV/0!</v>
      </c>
      <c r="X918" s="10" t="e">
        <f t="shared" si="542"/>
        <v>#DIV/0!</v>
      </c>
      <c r="Y918" s="1"/>
      <c r="Z918" s="23">
        <f t="shared" si="527"/>
        <v>13.0733468532309</v>
      </c>
      <c r="AA918" s="54">
        <f t="shared" si="528"/>
        <v>0</v>
      </c>
      <c r="AB918" s="54" t="e">
        <f t="shared" si="529"/>
        <v>#DIV/0!</v>
      </c>
      <c r="AC918" s="54" t="e">
        <f t="shared" si="530"/>
        <v>#DIV/0!</v>
      </c>
      <c r="AD918" s="54" t="e">
        <f t="shared" si="551"/>
        <v>#DIV/0!</v>
      </c>
      <c r="AG918" s="23">
        <f t="shared" si="531"/>
        <v>13.0733468532309</v>
      </c>
      <c r="AH918" s="54">
        <f t="shared" si="552"/>
        <v>0</v>
      </c>
      <c r="AI918" s="54" t="e">
        <f t="shared" si="553"/>
        <v>#DIV/0!</v>
      </c>
      <c r="AJ918" s="54" t="e">
        <f t="shared" si="554"/>
        <v>#DIV/0!</v>
      </c>
      <c r="AK918" s="54" t="e">
        <f t="shared" si="555"/>
        <v>#DIV/0!</v>
      </c>
      <c r="AM918" s="23">
        <f t="shared" si="532"/>
        <v>13.0733468532309</v>
      </c>
      <c r="AN918" s="54">
        <f t="shared" si="556"/>
        <v>0</v>
      </c>
      <c r="AO918" s="54" t="e">
        <f t="shared" si="557"/>
        <v>#DIV/0!</v>
      </c>
      <c r="AP918" s="54" t="e">
        <f t="shared" si="558"/>
        <v>#DIV/0!</v>
      </c>
      <c r="AQ918" s="54" t="e">
        <f t="shared" si="559"/>
        <v>#DIV/0!</v>
      </c>
      <c r="AS918" s="23">
        <f t="shared" si="533"/>
        <v>13.0733468532309</v>
      </c>
      <c r="AT918" s="54">
        <f t="shared" si="560"/>
        <v>0</v>
      </c>
      <c r="AU918" s="54" t="e">
        <f t="shared" si="561"/>
        <v>#DIV/0!</v>
      </c>
      <c r="AV918" s="54" t="e">
        <f t="shared" si="562"/>
        <v>#DIV/0!</v>
      </c>
      <c r="AW918" s="54" t="e">
        <f t="shared" si="563"/>
        <v>#DIV/0!</v>
      </c>
    </row>
    <row r="919" spans="1:49" s="50" customFormat="1" hidden="1" x14ac:dyDescent="0.25">
      <c r="A919" s="3"/>
      <c r="B919" s="4"/>
      <c r="C919" s="4">
        <f t="shared" si="543"/>
        <v>887</v>
      </c>
      <c r="D919" s="22">
        <f t="shared" si="534"/>
        <v>186.97923093687876</v>
      </c>
      <c r="E919" s="54">
        <f t="shared" si="544"/>
        <v>5.6129999999999999E-2</v>
      </c>
      <c r="F919" s="54">
        <f t="shared" si="545"/>
        <v>100</v>
      </c>
      <c r="G919" s="54">
        <f t="shared" si="535"/>
        <v>5.6098511905267573E-2</v>
      </c>
      <c r="H919" s="24">
        <f t="shared" si="546"/>
        <v>26</v>
      </c>
      <c r="I919" s="23">
        <f t="shared" si="547"/>
        <v>0.12</v>
      </c>
      <c r="J919" s="23">
        <f t="shared" si="548"/>
        <v>0.7</v>
      </c>
      <c r="K919" s="22">
        <f t="shared" si="549"/>
        <v>45</v>
      </c>
      <c r="L919" s="136">
        <v>888</v>
      </c>
      <c r="M919" s="9">
        <f t="shared" si="524"/>
        <v>13.072118387462112</v>
      </c>
      <c r="N919" s="9">
        <f t="shared" si="525"/>
        <v>13.070889644944941</v>
      </c>
      <c r="O919" s="10">
        <f t="shared" si="550"/>
        <v>-1.2287425171706445E-3</v>
      </c>
      <c r="P919" s="10">
        <f t="shared" si="536"/>
        <v>122.87425171711209</v>
      </c>
      <c r="Q919" s="10">
        <f t="shared" si="537"/>
        <v>0.52760627959861273</v>
      </c>
      <c r="R919" s="10">
        <f t="shared" si="538"/>
        <v>0.52758407570209132</v>
      </c>
      <c r="S919" s="9"/>
      <c r="T919" s="9">
        <f t="shared" si="526"/>
        <v>13.072118387462112</v>
      </c>
      <c r="U919" s="10">
        <f t="shared" si="539"/>
        <v>0</v>
      </c>
      <c r="V919" s="10" t="e">
        <f t="shared" si="540"/>
        <v>#DIV/0!</v>
      </c>
      <c r="W919" s="10" t="e">
        <f t="shared" si="541"/>
        <v>#DIV/0!</v>
      </c>
      <c r="X919" s="10" t="e">
        <f t="shared" si="542"/>
        <v>#DIV/0!</v>
      </c>
      <c r="Y919" s="1"/>
      <c r="Z919" s="23">
        <f t="shared" si="527"/>
        <v>13.072118387462112</v>
      </c>
      <c r="AA919" s="54">
        <f t="shared" si="528"/>
        <v>0</v>
      </c>
      <c r="AB919" s="54" t="e">
        <f t="shared" si="529"/>
        <v>#DIV/0!</v>
      </c>
      <c r="AC919" s="54" t="e">
        <f t="shared" si="530"/>
        <v>#DIV/0!</v>
      </c>
      <c r="AD919" s="54" t="e">
        <f t="shared" si="551"/>
        <v>#DIV/0!</v>
      </c>
      <c r="AG919" s="23">
        <f t="shared" si="531"/>
        <v>13.072118387462112</v>
      </c>
      <c r="AH919" s="54">
        <f t="shared" si="552"/>
        <v>0</v>
      </c>
      <c r="AI919" s="54" t="e">
        <f t="shared" si="553"/>
        <v>#DIV/0!</v>
      </c>
      <c r="AJ919" s="54" t="e">
        <f t="shared" si="554"/>
        <v>#DIV/0!</v>
      </c>
      <c r="AK919" s="54" t="e">
        <f t="shared" si="555"/>
        <v>#DIV/0!</v>
      </c>
      <c r="AM919" s="23">
        <f t="shared" si="532"/>
        <v>13.072118387462112</v>
      </c>
      <c r="AN919" s="54">
        <f t="shared" si="556"/>
        <v>0</v>
      </c>
      <c r="AO919" s="54" t="e">
        <f t="shared" si="557"/>
        <v>#DIV/0!</v>
      </c>
      <c r="AP919" s="54" t="e">
        <f t="shared" si="558"/>
        <v>#DIV/0!</v>
      </c>
      <c r="AQ919" s="54" t="e">
        <f t="shared" si="559"/>
        <v>#DIV/0!</v>
      </c>
      <c r="AS919" s="23">
        <f t="shared" si="533"/>
        <v>13.072118387462112</v>
      </c>
      <c r="AT919" s="54">
        <f t="shared" si="560"/>
        <v>0</v>
      </c>
      <c r="AU919" s="54" t="e">
        <f t="shared" si="561"/>
        <v>#DIV/0!</v>
      </c>
      <c r="AV919" s="54" t="e">
        <f t="shared" si="562"/>
        <v>#DIV/0!</v>
      </c>
      <c r="AW919" s="54" t="e">
        <f t="shared" si="563"/>
        <v>#DIV/0!</v>
      </c>
    </row>
    <row r="920" spans="1:49" s="50" customFormat="1" hidden="1" x14ac:dyDescent="0.25">
      <c r="A920" s="3"/>
      <c r="B920" s="4"/>
      <c r="C920" s="4">
        <f t="shared" si="543"/>
        <v>888</v>
      </c>
      <c r="D920" s="22">
        <f t="shared" si="534"/>
        <v>186.95963955428215</v>
      </c>
      <c r="E920" s="54">
        <f t="shared" si="544"/>
        <v>5.6120000000000003E-2</v>
      </c>
      <c r="F920" s="54">
        <f t="shared" si="545"/>
        <v>100</v>
      </c>
      <c r="G920" s="54">
        <f t="shared" si="535"/>
        <v>5.6088523120824588E-2</v>
      </c>
      <c r="H920" s="24">
        <f t="shared" si="546"/>
        <v>26</v>
      </c>
      <c r="I920" s="23">
        <f t="shared" si="547"/>
        <v>0.12</v>
      </c>
      <c r="J920" s="23">
        <f t="shared" si="548"/>
        <v>0.7</v>
      </c>
      <c r="K920" s="22">
        <f t="shared" si="549"/>
        <v>45</v>
      </c>
      <c r="L920" s="136">
        <v>889</v>
      </c>
      <c r="M920" s="9">
        <f t="shared" si="524"/>
        <v>13.070889644944941</v>
      </c>
      <c r="N920" s="9">
        <f t="shared" si="525"/>
        <v>13.069660625619562</v>
      </c>
      <c r="O920" s="10">
        <f t="shared" si="550"/>
        <v>-1.2290193253789994E-3</v>
      </c>
      <c r="P920" s="10">
        <f t="shared" si="536"/>
        <v>122.90193253786231</v>
      </c>
      <c r="Q920" s="10">
        <f t="shared" si="537"/>
        <v>0.52768071962816165</v>
      </c>
      <c r="R920" s="10">
        <f t="shared" si="538"/>
        <v>0.52765851214513271</v>
      </c>
      <c r="S920" s="9"/>
      <c r="T920" s="9">
        <f t="shared" si="526"/>
        <v>13.070889644944941</v>
      </c>
      <c r="U920" s="10">
        <f t="shared" si="539"/>
        <v>0</v>
      </c>
      <c r="V920" s="10" t="e">
        <f t="shared" si="540"/>
        <v>#DIV/0!</v>
      </c>
      <c r="W920" s="10" t="e">
        <f t="shared" si="541"/>
        <v>#DIV/0!</v>
      </c>
      <c r="X920" s="10" t="e">
        <f t="shared" si="542"/>
        <v>#DIV/0!</v>
      </c>
      <c r="Y920" s="1"/>
      <c r="Z920" s="23">
        <f t="shared" si="527"/>
        <v>13.070889644944941</v>
      </c>
      <c r="AA920" s="54">
        <f t="shared" si="528"/>
        <v>0</v>
      </c>
      <c r="AB920" s="54" t="e">
        <f t="shared" si="529"/>
        <v>#DIV/0!</v>
      </c>
      <c r="AC920" s="54" t="e">
        <f t="shared" si="530"/>
        <v>#DIV/0!</v>
      </c>
      <c r="AD920" s="54" t="e">
        <f t="shared" si="551"/>
        <v>#DIV/0!</v>
      </c>
      <c r="AG920" s="23">
        <f t="shared" si="531"/>
        <v>13.070889644944941</v>
      </c>
      <c r="AH920" s="54">
        <f t="shared" si="552"/>
        <v>0</v>
      </c>
      <c r="AI920" s="54" t="e">
        <f t="shared" si="553"/>
        <v>#DIV/0!</v>
      </c>
      <c r="AJ920" s="54" t="e">
        <f t="shared" si="554"/>
        <v>#DIV/0!</v>
      </c>
      <c r="AK920" s="54" t="e">
        <f t="shared" si="555"/>
        <v>#DIV/0!</v>
      </c>
      <c r="AM920" s="23">
        <f t="shared" si="532"/>
        <v>13.070889644944941</v>
      </c>
      <c r="AN920" s="54">
        <f t="shared" si="556"/>
        <v>0</v>
      </c>
      <c r="AO920" s="54" t="e">
        <f t="shared" si="557"/>
        <v>#DIV/0!</v>
      </c>
      <c r="AP920" s="54" t="e">
        <f t="shared" si="558"/>
        <v>#DIV/0!</v>
      </c>
      <c r="AQ920" s="54" t="e">
        <f t="shared" si="559"/>
        <v>#DIV/0!</v>
      </c>
      <c r="AS920" s="23">
        <f t="shared" si="533"/>
        <v>13.070889644944941</v>
      </c>
      <c r="AT920" s="54">
        <f t="shared" si="560"/>
        <v>0</v>
      </c>
      <c r="AU920" s="54" t="e">
        <f t="shared" si="561"/>
        <v>#DIV/0!</v>
      </c>
      <c r="AV920" s="54" t="e">
        <f t="shared" si="562"/>
        <v>#DIV/0!</v>
      </c>
      <c r="AW920" s="54" t="e">
        <f t="shared" si="563"/>
        <v>#DIV/0!</v>
      </c>
    </row>
    <row r="921" spans="1:49" s="50" customFormat="1" hidden="1" x14ac:dyDescent="0.25">
      <c r="A921" s="3"/>
      <c r="B921" s="4"/>
      <c r="C921" s="4">
        <f t="shared" si="543"/>
        <v>889</v>
      </c>
      <c r="D921" s="22">
        <f t="shared" si="534"/>
        <v>186.94004612018182</v>
      </c>
      <c r="E921" s="54">
        <f t="shared" si="544"/>
        <v>5.611E-2</v>
      </c>
      <c r="F921" s="54">
        <f t="shared" si="545"/>
        <v>100</v>
      </c>
      <c r="G921" s="54">
        <f t="shared" si="535"/>
        <v>5.607853433438497E-2</v>
      </c>
      <c r="H921" s="24">
        <f t="shared" si="546"/>
        <v>26</v>
      </c>
      <c r="I921" s="23">
        <f t="shared" si="547"/>
        <v>0.12</v>
      </c>
      <c r="J921" s="23">
        <f t="shared" si="548"/>
        <v>0.7</v>
      </c>
      <c r="K921" s="22">
        <f t="shared" si="549"/>
        <v>45</v>
      </c>
      <c r="L921" s="136">
        <v>890</v>
      </c>
      <c r="M921" s="9">
        <f t="shared" si="524"/>
        <v>13.069660625619562</v>
      </c>
      <c r="N921" s="9">
        <f t="shared" si="525"/>
        <v>13.06843132942614</v>
      </c>
      <c r="O921" s="10">
        <f t="shared" si="550"/>
        <v>-1.229296193422158E-3</v>
      </c>
      <c r="P921" s="10">
        <f t="shared" si="536"/>
        <v>122.92961934217816</v>
      </c>
      <c r="Q921" s="10">
        <f t="shared" si="537"/>
        <v>0.52775516816165524</v>
      </c>
      <c r="R921" s="10">
        <f t="shared" si="538"/>
        <v>0.52773295708693169</v>
      </c>
      <c r="S921" s="9"/>
      <c r="T921" s="9">
        <f t="shared" si="526"/>
        <v>13.069660625619562</v>
      </c>
      <c r="U921" s="10">
        <f t="shared" si="539"/>
        <v>0</v>
      </c>
      <c r="V921" s="10" t="e">
        <f t="shared" si="540"/>
        <v>#DIV/0!</v>
      </c>
      <c r="W921" s="10" t="e">
        <f t="shared" si="541"/>
        <v>#DIV/0!</v>
      </c>
      <c r="X921" s="10" t="e">
        <f t="shared" si="542"/>
        <v>#DIV/0!</v>
      </c>
      <c r="Y921" s="1"/>
      <c r="Z921" s="23">
        <f t="shared" si="527"/>
        <v>13.069660625619562</v>
      </c>
      <c r="AA921" s="54">
        <f t="shared" si="528"/>
        <v>0</v>
      </c>
      <c r="AB921" s="54" t="e">
        <f t="shared" si="529"/>
        <v>#DIV/0!</v>
      </c>
      <c r="AC921" s="54" t="e">
        <f t="shared" si="530"/>
        <v>#DIV/0!</v>
      </c>
      <c r="AD921" s="54" t="e">
        <f t="shared" si="551"/>
        <v>#DIV/0!</v>
      </c>
      <c r="AG921" s="23">
        <f t="shared" si="531"/>
        <v>13.069660625619562</v>
      </c>
      <c r="AH921" s="54">
        <f t="shared" si="552"/>
        <v>0</v>
      </c>
      <c r="AI921" s="54" t="e">
        <f t="shared" si="553"/>
        <v>#DIV/0!</v>
      </c>
      <c r="AJ921" s="54" t="e">
        <f t="shared" si="554"/>
        <v>#DIV/0!</v>
      </c>
      <c r="AK921" s="54" t="e">
        <f t="shared" si="555"/>
        <v>#DIV/0!</v>
      </c>
      <c r="AM921" s="23">
        <f t="shared" si="532"/>
        <v>13.069660625619562</v>
      </c>
      <c r="AN921" s="54">
        <f t="shared" si="556"/>
        <v>0</v>
      </c>
      <c r="AO921" s="54" t="e">
        <f t="shared" si="557"/>
        <v>#DIV/0!</v>
      </c>
      <c r="AP921" s="54" t="e">
        <f t="shared" si="558"/>
        <v>#DIV/0!</v>
      </c>
      <c r="AQ921" s="54" t="e">
        <f t="shared" si="559"/>
        <v>#DIV/0!</v>
      </c>
      <c r="AS921" s="23">
        <f t="shared" si="533"/>
        <v>13.069660625619562</v>
      </c>
      <c r="AT921" s="54">
        <f t="shared" si="560"/>
        <v>0</v>
      </c>
      <c r="AU921" s="54" t="e">
        <f t="shared" si="561"/>
        <v>#DIV/0!</v>
      </c>
      <c r="AV921" s="54" t="e">
        <f t="shared" si="562"/>
        <v>#DIV/0!</v>
      </c>
      <c r="AW921" s="54" t="e">
        <f t="shared" si="563"/>
        <v>#DIV/0!</v>
      </c>
    </row>
    <row r="922" spans="1:49" s="50" customFormat="1" hidden="1" x14ac:dyDescent="0.25">
      <c r="A922" s="3"/>
      <c r="B922" s="4"/>
      <c r="C922" s="4">
        <f t="shared" si="543"/>
        <v>890</v>
      </c>
      <c r="D922" s="22">
        <f t="shared" si="534"/>
        <v>186.92045063454634</v>
      </c>
      <c r="E922" s="54">
        <f t="shared" si="544"/>
        <v>5.6099999999999997E-2</v>
      </c>
      <c r="F922" s="54">
        <f t="shared" si="545"/>
        <v>100</v>
      </c>
      <c r="G922" s="54">
        <f t="shared" si="535"/>
        <v>5.6068545545948714E-2</v>
      </c>
      <c r="H922" s="24">
        <f t="shared" si="546"/>
        <v>26</v>
      </c>
      <c r="I922" s="23">
        <f t="shared" si="547"/>
        <v>0.12</v>
      </c>
      <c r="J922" s="23">
        <f t="shared" si="548"/>
        <v>0.7</v>
      </c>
      <c r="K922" s="22">
        <f t="shared" si="549"/>
        <v>45</v>
      </c>
      <c r="L922" s="136">
        <v>891</v>
      </c>
      <c r="M922" s="9">
        <f t="shared" si="524"/>
        <v>13.06843132942614</v>
      </c>
      <c r="N922" s="9">
        <f t="shared" si="525"/>
        <v>13.067201756304824</v>
      </c>
      <c r="O922" s="10">
        <f t="shared" si="550"/>
        <v>-1.2295731213161076E-3</v>
      </c>
      <c r="P922" s="10">
        <f t="shared" si="536"/>
        <v>122.95731213165843</v>
      </c>
      <c r="Q922" s="10">
        <f t="shared" si="537"/>
        <v>0.52782962520176768</v>
      </c>
      <c r="R922" s="10">
        <f t="shared" si="538"/>
        <v>0.52780741053402114</v>
      </c>
      <c r="S922" s="9"/>
      <c r="T922" s="9">
        <f t="shared" si="526"/>
        <v>13.06843132942614</v>
      </c>
      <c r="U922" s="10">
        <f t="shared" si="539"/>
        <v>0</v>
      </c>
      <c r="V922" s="10" t="e">
        <f t="shared" si="540"/>
        <v>#DIV/0!</v>
      </c>
      <c r="W922" s="10" t="e">
        <f t="shared" si="541"/>
        <v>#DIV/0!</v>
      </c>
      <c r="X922" s="10" t="e">
        <f t="shared" si="542"/>
        <v>#DIV/0!</v>
      </c>
      <c r="Y922" s="1"/>
      <c r="Z922" s="23">
        <f t="shared" si="527"/>
        <v>13.06843132942614</v>
      </c>
      <c r="AA922" s="54">
        <f t="shared" si="528"/>
        <v>0</v>
      </c>
      <c r="AB922" s="54" t="e">
        <f t="shared" si="529"/>
        <v>#DIV/0!</v>
      </c>
      <c r="AC922" s="54" t="e">
        <f t="shared" si="530"/>
        <v>#DIV/0!</v>
      </c>
      <c r="AD922" s="54" t="e">
        <f t="shared" si="551"/>
        <v>#DIV/0!</v>
      </c>
      <c r="AG922" s="23">
        <f t="shared" si="531"/>
        <v>13.06843132942614</v>
      </c>
      <c r="AH922" s="54">
        <f t="shared" si="552"/>
        <v>0</v>
      </c>
      <c r="AI922" s="54" t="e">
        <f t="shared" si="553"/>
        <v>#DIV/0!</v>
      </c>
      <c r="AJ922" s="54" t="e">
        <f t="shared" si="554"/>
        <v>#DIV/0!</v>
      </c>
      <c r="AK922" s="54" t="e">
        <f t="shared" si="555"/>
        <v>#DIV/0!</v>
      </c>
      <c r="AM922" s="23">
        <f t="shared" si="532"/>
        <v>13.06843132942614</v>
      </c>
      <c r="AN922" s="54">
        <f t="shared" si="556"/>
        <v>0</v>
      </c>
      <c r="AO922" s="54" t="e">
        <f t="shared" si="557"/>
        <v>#DIV/0!</v>
      </c>
      <c r="AP922" s="54" t="e">
        <f t="shared" si="558"/>
        <v>#DIV/0!</v>
      </c>
      <c r="AQ922" s="54" t="e">
        <f t="shared" si="559"/>
        <v>#DIV/0!</v>
      </c>
      <c r="AS922" s="23">
        <f t="shared" si="533"/>
        <v>13.06843132942614</v>
      </c>
      <c r="AT922" s="54">
        <f t="shared" si="560"/>
        <v>0</v>
      </c>
      <c r="AU922" s="54" t="e">
        <f t="shared" si="561"/>
        <v>#DIV/0!</v>
      </c>
      <c r="AV922" s="54" t="e">
        <f t="shared" si="562"/>
        <v>#DIV/0!</v>
      </c>
      <c r="AW922" s="54" t="e">
        <f t="shared" si="563"/>
        <v>#DIV/0!</v>
      </c>
    </row>
    <row r="923" spans="1:49" s="50" customFormat="1" hidden="1" x14ac:dyDescent="0.25">
      <c r="A923" s="3"/>
      <c r="B923" s="4"/>
      <c r="C923" s="4">
        <f t="shared" si="543"/>
        <v>891</v>
      </c>
      <c r="D923" s="22">
        <f t="shared" si="534"/>
        <v>186.90085309734471</v>
      </c>
      <c r="E923" s="54">
        <f t="shared" si="544"/>
        <v>5.6090000000000001E-2</v>
      </c>
      <c r="F923" s="54">
        <f t="shared" si="545"/>
        <v>100</v>
      </c>
      <c r="G923" s="54">
        <f t="shared" si="535"/>
        <v>5.6058556755515833E-2</v>
      </c>
      <c r="H923" s="24">
        <f t="shared" si="546"/>
        <v>26</v>
      </c>
      <c r="I923" s="23">
        <f t="shared" si="547"/>
        <v>0.12</v>
      </c>
      <c r="J923" s="23">
        <f t="shared" si="548"/>
        <v>0.7</v>
      </c>
      <c r="K923" s="22">
        <f t="shared" si="549"/>
        <v>45</v>
      </c>
      <c r="L923" s="136">
        <v>892</v>
      </c>
      <c r="M923" s="9">
        <f t="shared" si="524"/>
        <v>13.067201756304824</v>
      </c>
      <c r="N923" s="9">
        <f t="shared" si="525"/>
        <v>13.065971906195779</v>
      </c>
      <c r="O923" s="10">
        <f t="shared" si="550"/>
        <v>-1.229850109044861E-3</v>
      </c>
      <c r="P923" s="10">
        <f t="shared" si="536"/>
        <v>122.98501090444844</v>
      </c>
      <c r="Q923" s="10">
        <f t="shared" si="537"/>
        <v>0.52790409073634836</v>
      </c>
      <c r="R923" s="10">
        <f t="shared" si="538"/>
        <v>0.5278818724817782</v>
      </c>
      <c r="S923" s="9"/>
      <c r="T923" s="9">
        <f t="shared" si="526"/>
        <v>13.067201756304824</v>
      </c>
      <c r="U923" s="10">
        <f t="shared" si="539"/>
        <v>0</v>
      </c>
      <c r="V923" s="10" t="e">
        <f t="shared" si="540"/>
        <v>#DIV/0!</v>
      </c>
      <c r="W923" s="10" t="e">
        <f t="shared" si="541"/>
        <v>#DIV/0!</v>
      </c>
      <c r="X923" s="10" t="e">
        <f t="shared" si="542"/>
        <v>#DIV/0!</v>
      </c>
      <c r="Y923" s="1"/>
      <c r="Z923" s="23">
        <f t="shared" si="527"/>
        <v>13.067201756304824</v>
      </c>
      <c r="AA923" s="54">
        <f t="shared" si="528"/>
        <v>0</v>
      </c>
      <c r="AB923" s="54" t="e">
        <f t="shared" si="529"/>
        <v>#DIV/0!</v>
      </c>
      <c r="AC923" s="54" t="e">
        <f t="shared" si="530"/>
        <v>#DIV/0!</v>
      </c>
      <c r="AD923" s="54" t="e">
        <f t="shared" si="551"/>
        <v>#DIV/0!</v>
      </c>
      <c r="AG923" s="23">
        <f t="shared" si="531"/>
        <v>13.067201756304824</v>
      </c>
      <c r="AH923" s="54">
        <f t="shared" si="552"/>
        <v>0</v>
      </c>
      <c r="AI923" s="54" t="e">
        <f t="shared" si="553"/>
        <v>#DIV/0!</v>
      </c>
      <c r="AJ923" s="54" t="e">
        <f t="shared" si="554"/>
        <v>#DIV/0!</v>
      </c>
      <c r="AK923" s="54" t="e">
        <f t="shared" si="555"/>
        <v>#DIV/0!</v>
      </c>
      <c r="AM923" s="23">
        <f t="shared" si="532"/>
        <v>13.067201756304824</v>
      </c>
      <c r="AN923" s="54">
        <f t="shared" si="556"/>
        <v>0</v>
      </c>
      <c r="AO923" s="54" t="e">
        <f t="shared" si="557"/>
        <v>#DIV/0!</v>
      </c>
      <c r="AP923" s="54" t="e">
        <f t="shared" si="558"/>
        <v>#DIV/0!</v>
      </c>
      <c r="AQ923" s="54" t="e">
        <f t="shared" si="559"/>
        <v>#DIV/0!</v>
      </c>
      <c r="AS923" s="23">
        <f t="shared" si="533"/>
        <v>13.067201756304824</v>
      </c>
      <c r="AT923" s="54">
        <f t="shared" si="560"/>
        <v>0</v>
      </c>
      <c r="AU923" s="54" t="e">
        <f t="shared" si="561"/>
        <v>#DIV/0!</v>
      </c>
      <c r="AV923" s="54" t="e">
        <f t="shared" si="562"/>
        <v>#DIV/0!</v>
      </c>
      <c r="AW923" s="54" t="e">
        <f t="shared" si="563"/>
        <v>#DIV/0!</v>
      </c>
    </row>
    <row r="924" spans="1:49" s="50" customFormat="1" hidden="1" x14ac:dyDescent="0.25">
      <c r="A924" s="3"/>
      <c r="B924" s="4"/>
      <c r="C924" s="4">
        <f t="shared" si="543"/>
        <v>892</v>
      </c>
      <c r="D924" s="22">
        <f t="shared" si="534"/>
        <v>186.8812535085454</v>
      </c>
      <c r="E924" s="54">
        <f t="shared" si="544"/>
        <v>5.6079999999999998E-2</v>
      </c>
      <c r="F924" s="54">
        <f t="shared" si="545"/>
        <v>100</v>
      </c>
      <c r="G924" s="54">
        <f t="shared" si="535"/>
        <v>5.6048567963086299E-2</v>
      </c>
      <c r="H924" s="24">
        <f t="shared" si="546"/>
        <v>26</v>
      </c>
      <c r="I924" s="23">
        <f t="shared" si="547"/>
        <v>0.12</v>
      </c>
      <c r="J924" s="23">
        <f t="shared" si="548"/>
        <v>0.7</v>
      </c>
      <c r="K924" s="22">
        <f t="shared" si="549"/>
        <v>45</v>
      </c>
      <c r="L924" s="136">
        <v>893</v>
      </c>
      <c r="M924" s="9">
        <f t="shared" si="524"/>
        <v>13.065971906195779</v>
      </c>
      <c r="N924" s="9">
        <f t="shared" si="525"/>
        <v>13.064741779039149</v>
      </c>
      <c r="O924" s="10">
        <f t="shared" si="550"/>
        <v>-1.2301271566297345E-3</v>
      </c>
      <c r="P924" s="10">
        <f t="shared" si="536"/>
        <v>123.01271566302114</v>
      </c>
      <c r="Q924" s="10">
        <f t="shared" si="537"/>
        <v>0.52797856477182437</v>
      </c>
      <c r="R924" s="10">
        <f t="shared" si="538"/>
        <v>0.52795634292148752</v>
      </c>
      <c r="S924" s="9"/>
      <c r="T924" s="9">
        <f t="shared" si="526"/>
        <v>13.065971906195779</v>
      </c>
      <c r="U924" s="10">
        <f t="shared" si="539"/>
        <v>0</v>
      </c>
      <c r="V924" s="10" t="e">
        <f t="shared" si="540"/>
        <v>#DIV/0!</v>
      </c>
      <c r="W924" s="10" t="e">
        <f t="shared" si="541"/>
        <v>#DIV/0!</v>
      </c>
      <c r="X924" s="10" t="e">
        <f t="shared" si="542"/>
        <v>#DIV/0!</v>
      </c>
      <c r="Y924" s="1"/>
      <c r="Z924" s="23">
        <f t="shared" si="527"/>
        <v>13.065971906195779</v>
      </c>
      <c r="AA924" s="54">
        <f t="shared" si="528"/>
        <v>0</v>
      </c>
      <c r="AB924" s="54" t="e">
        <f t="shared" si="529"/>
        <v>#DIV/0!</v>
      </c>
      <c r="AC924" s="54" t="e">
        <f t="shared" si="530"/>
        <v>#DIV/0!</v>
      </c>
      <c r="AD924" s="54" t="e">
        <f t="shared" si="551"/>
        <v>#DIV/0!</v>
      </c>
      <c r="AG924" s="23">
        <f t="shared" si="531"/>
        <v>13.065971906195779</v>
      </c>
      <c r="AH924" s="54">
        <f t="shared" si="552"/>
        <v>0</v>
      </c>
      <c r="AI924" s="54" t="e">
        <f t="shared" si="553"/>
        <v>#DIV/0!</v>
      </c>
      <c r="AJ924" s="54" t="e">
        <f t="shared" si="554"/>
        <v>#DIV/0!</v>
      </c>
      <c r="AK924" s="54" t="e">
        <f t="shared" si="555"/>
        <v>#DIV/0!</v>
      </c>
      <c r="AM924" s="23">
        <f t="shared" si="532"/>
        <v>13.065971906195779</v>
      </c>
      <c r="AN924" s="54">
        <f t="shared" si="556"/>
        <v>0</v>
      </c>
      <c r="AO924" s="54" t="e">
        <f t="shared" si="557"/>
        <v>#DIV/0!</v>
      </c>
      <c r="AP924" s="54" t="e">
        <f t="shared" si="558"/>
        <v>#DIV/0!</v>
      </c>
      <c r="AQ924" s="54" t="e">
        <f t="shared" si="559"/>
        <v>#DIV/0!</v>
      </c>
      <c r="AS924" s="23">
        <f t="shared" si="533"/>
        <v>13.065971906195779</v>
      </c>
      <c r="AT924" s="54">
        <f t="shared" si="560"/>
        <v>0</v>
      </c>
      <c r="AU924" s="54" t="e">
        <f t="shared" si="561"/>
        <v>#DIV/0!</v>
      </c>
      <c r="AV924" s="54" t="e">
        <f t="shared" si="562"/>
        <v>#DIV/0!</v>
      </c>
      <c r="AW924" s="54" t="e">
        <f t="shared" si="563"/>
        <v>#DIV/0!</v>
      </c>
    </row>
    <row r="925" spans="1:49" s="50" customFormat="1" hidden="1" x14ac:dyDescent="0.25">
      <c r="A925" s="3"/>
      <c r="B925" s="4"/>
      <c r="C925" s="4">
        <f t="shared" si="543"/>
        <v>893</v>
      </c>
      <c r="D925" s="22">
        <f t="shared" si="534"/>
        <v>186.86165186811741</v>
      </c>
      <c r="E925" s="54">
        <f t="shared" si="544"/>
        <v>5.6070000000000002E-2</v>
      </c>
      <c r="F925" s="54">
        <f t="shared" si="545"/>
        <v>100</v>
      </c>
      <c r="G925" s="54">
        <f t="shared" si="535"/>
        <v>5.6038579168660133E-2</v>
      </c>
      <c r="H925" s="24">
        <f t="shared" si="546"/>
        <v>26</v>
      </c>
      <c r="I925" s="23">
        <f t="shared" si="547"/>
        <v>0.12</v>
      </c>
      <c r="J925" s="23">
        <f t="shared" si="548"/>
        <v>0.7</v>
      </c>
      <c r="K925" s="22">
        <f t="shared" si="549"/>
        <v>45</v>
      </c>
      <c r="L925" s="136">
        <v>894</v>
      </c>
      <c r="M925" s="9">
        <f t="shared" si="524"/>
        <v>13.064741779039149</v>
      </c>
      <c r="N925" s="9">
        <f t="shared" si="525"/>
        <v>13.063511374775079</v>
      </c>
      <c r="O925" s="10">
        <f t="shared" si="550"/>
        <v>-1.230404264070728E-3</v>
      </c>
      <c r="P925" s="10">
        <f t="shared" si="536"/>
        <v>123.04042640703513</v>
      </c>
      <c r="Q925" s="10">
        <f t="shared" si="537"/>
        <v>0.52805304730254232</v>
      </c>
      <c r="R925" s="10">
        <f t="shared" si="538"/>
        <v>0.52803082186227135</v>
      </c>
      <c r="S925" s="9"/>
      <c r="T925" s="9">
        <f t="shared" si="526"/>
        <v>13.064741779039149</v>
      </c>
      <c r="U925" s="10">
        <f t="shared" si="539"/>
        <v>0</v>
      </c>
      <c r="V925" s="10" t="e">
        <f t="shared" si="540"/>
        <v>#DIV/0!</v>
      </c>
      <c r="W925" s="10" t="e">
        <f t="shared" si="541"/>
        <v>#DIV/0!</v>
      </c>
      <c r="X925" s="10" t="e">
        <f t="shared" si="542"/>
        <v>#DIV/0!</v>
      </c>
      <c r="Y925" s="1"/>
      <c r="Z925" s="23">
        <f t="shared" si="527"/>
        <v>13.064741779039149</v>
      </c>
      <c r="AA925" s="54">
        <f t="shared" si="528"/>
        <v>0</v>
      </c>
      <c r="AB925" s="54" t="e">
        <f t="shared" si="529"/>
        <v>#DIV/0!</v>
      </c>
      <c r="AC925" s="54" t="e">
        <f t="shared" si="530"/>
        <v>#DIV/0!</v>
      </c>
      <c r="AD925" s="54" t="e">
        <f t="shared" si="551"/>
        <v>#DIV/0!</v>
      </c>
      <c r="AG925" s="23">
        <f t="shared" si="531"/>
        <v>13.064741779039149</v>
      </c>
      <c r="AH925" s="54">
        <f t="shared" si="552"/>
        <v>0</v>
      </c>
      <c r="AI925" s="54" t="e">
        <f t="shared" si="553"/>
        <v>#DIV/0!</v>
      </c>
      <c r="AJ925" s="54" t="e">
        <f t="shared" si="554"/>
        <v>#DIV/0!</v>
      </c>
      <c r="AK925" s="54" t="e">
        <f t="shared" si="555"/>
        <v>#DIV/0!</v>
      </c>
      <c r="AM925" s="23">
        <f t="shared" si="532"/>
        <v>13.064741779039149</v>
      </c>
      <c r="AN925" s="54">
        <f t="shared" si="556"/>
        <v>0</v>
      </c>
      <c r="AO925" s="54" t="e">
        <f t="shared" si="557"/>
        <v>#DIV/0!</v>
      </c>
      <c r="AP925" s="54" t="e">
        <f t="shared" si="558"/>
        <v>#DIV/0!</v>
      </c>
      <c r="AQ925" s="54" t="e">
        <f t="shared" si="559"/>
        <v>#DIV/0!</v>
      </c>
      <c r="AS925" s="23">
        <f t="shared" si="533"/>
        <v>13.064741779039149</v>
      </c>
      <c r="AT925" s="54">
        <f t="shared" si="560"/>
        <v>0</v>
      </c>
      <c r="AU925" s="54" t="e">
        <f t="shared" si="561"/>
        <v>#DIV/0!</v>
      </c>
      <c r="AV925" s="54" t="e">
        <f t="shared" si="562"/>
        <v>#DIV/0!</v>
      </c>
      <c r="AW925" s="54" t="e">
        <f t="shared" si="563"/>
        <v>#DIV/0!</v>
      </c>
    </row>
    <row r="926" spans="1:49" s="50" customFormat="1" hidden="1" x14ac:dyDescent="0.25">
      <c r="A926" s="3"/>
      <c r="B926" s="4"/>
      <c r="C926" s="4">
        <f t="shared" si="543"/>
        <v>894</v>
      </c>
      <c r="D926" s="22">
        <f t="shared" si="534"/>
        <v>186.84204817602964</v>
      </c>
      <c r="E926" s="54">
        <f t="shared" si="544"/>
        <v>5.6059999999999999E-2</v>
      </c>
      <c r="F926" s="54">
        <f t="shared" si="545"/>
        <v>100</v>
      </c>
      <c r="G926" s="54">
        <f t="shared" si="535"/>
        <v>5.602859037223732E-2</v>
      </c>
      <c r="H926" s="24">
        <f t="shared" si="546"/>
        <v>26</v>
      </c>
      <c r="I926" s="23">
        <f t="shared" si="547"/>
        <v>0.12</v>
      </c>
      <c r="J926" s="23">
        <f t="shared" si="548"/>
        <v>0.7</v>
      </c>
      <c r="K926" s="22">
        <f t="shared" si="549"/>
        <v>45</v>
      </c>
      <c r="L926" s="136">
        <v>895</v>
      </c>
      <c r="M926" s="9">
        <f t="shared" si="524"/>
        <v>13.063511374775079</v>
      </c>
      <c r="N926" s="9">
        <f t="shared" si="525"/>
        <v>13.0622806933437</v>
      </c>
      <c r="O926" s="10">
        <f t="shared" si="550"/>
        <v>-1.2306814313784997E-3</v>
      </c>
      <c r="P926" s="10">
        <f t="shared" si="536"/>
        <v>123.06814313789768</v>
      </c>
      <c r="Q926" s="10">
        <f t="shared" si="537"/>
        <v>0.5281275383303542</v>
      </c>
      <c r="R926" s="10">
        <f t="shared" si="538"/>
        <v>0.52810530929933297</v>
      </c>
      <c r="S926" s="9"/>
      <c r="T926" s="9">
        <f t="shared" si="526"/>
        <v>13.063511374775079</v>
      </c>
      <c r="U926" s="10">
        <f t="shared" si="539"/>
        <v>0</v>
      </c>
      <c r="V926" s="10" t="e">
        <f t="shared" si="540"/>
        <v>#DIV/0!</v>
      </c>
      <c r="W926" s="10" t="e">
        <f t="shared" si="541"/>
        <v>#DIV/0!</v>
      </c>
      <c r="X926" s="10" t="e">
        <f t="shared" si="542"/>
        <v>#DIV/0!</v>
      </c>
      <c r="Y926" s="1"/>
      <c r="Z926" s="23">
        <f t="shared" si="527"/>
        <v>13.063511374775079</v>
      </c>
      <c r="AA926" s="54">
        <f t="shared" si="528"/>
        <v>0</v>
      </c>
      <c r="AB926" s="54" t="e">
        <f t="shared" si="529"/>
        <v>#DIV/0!</v>
      </c>
      <c r="AC926" s="54" t="e">
        <f t="shared" si="530"/>
        <v>#DIV/0!</v>
      </c>
      <c r="AD926" s="54" t="e">
        <f t="shared" si="551"/>
        <v>#DIV/0!</v>
      </c>
      <c r="AG926" s="23">
        <f t="shared" si="531"/>
        <v>13.063511374775079</v>
      </c>
      <c r="AH926" s="54">
        <f t="shared" si="552"/>
        <v>0</v>
      </c>
      <c r="AI926" s="54" t="e">
        <f t="shared" si="553"/>
        <v>#DIV/0!</v>
      </c>
      <c r="AJ926" s="54" t="e">
        <f t="shared" si="554"/>
        <v>#DIV/0!</v>
      </c>
      <c r="AK926" s="54" t="e">
        <f t="shared" si="555"/>
        <v>#DIV/0!</v>
      </c>
      <c r="AM926" s="23">
        <f t="shared" si="532"/>
        <v>13.063511374775079</v>
      </c>
      <c r="AN926" s="54">
        <f t="shared" si="556"/>
        <v>0</v>
      </c>
      <c r="AO926" s="54" t="e">
        <f t="shared" si="557"/>
        <v>#DIV/0!</v>
      </c>
      <c r="AP926" s="54" t="e">
        <f t="shared" si="558"/>
        <v>#DIV/0!</v>
      </c>
      <c r="AQ926" s="54" t="e">
        <f t="shared" si="559"/>
        <v>#DIV/0!</v>
      </c>
      <c r="AS926" s="23">
        <f t="shared" si="533"/>
        <v>13.063511374775079</v>
      </c>
      <c r="AT926" s="54">
        <f t="shared" si="560"/>
        <v>0</v>
      </c>
      <c r="AU926" s="54" t="e">
        <f t="shared" si="561"/>
        <v>#DIV/0!</v>
      </c>
      <c r="AV926" s="54" t="e">
        <f t="shared" si="562"/>
        <v>#DIV/0!</v>
      </c>
      <c r="AW926" s="54" t="e">
        <f t="shared" si="563"/>
        <v>#DIV/0!</v>
      </c>
    </row>
    <row r="927" spans="1:49" s="50" customFormat="1" hidden="1" x14ac:dyDescent="0.25">
      <c r="A927" s="3"/>
      <c r="B927" s="4"/>
      <c r="C927" s="4">
        <f t="shared" si="543"/>
        <v>895</v>
      </c>
      <c r="D927" s="22">
        <f t="shared" si="534"/>
        <v>186.82244243225125</v>
      </c>
      <c r="E927" s="54">
        <f t="shared" si="544"/>
        <v>5.6050000000000003E-2</v>
      </c>
      <c r="F927" s="54">
        <f t="shared" si="545"/>
        <v>100</v>
      </c>
      <c r="G927" s="54">
        <f t="shared" si="535"/>
        <v>5.6018601573817883E-2</v>
      </c>
      <c r="H927" s="24">
        <f t="shared" si="546"/>
        <v>26</v>
      </c>
      <c r="I927" s="23">
        <f t="shared" si="547"/>
        <v>0.12</v>
      </c>
      <c r="J927" s="23">
        <f t="shared" si="548"/>
        <v>0.7</v>
      </c>
      <c r="K927" s="22">
        <f t="shared" si="549"/>
        <v>45</v>
      </c>
      <c r="L927" s="136">
        <v>896</v>
      </c>
      <c r="M927" s="9">
        <f t="shared" si="524"/>
        <v>13.0622806933437</v>
      </c>
      <c r="N927" s="9">
        <f t="shared" si="525"/>
        <v>13.061049734685152</v>
      </c>
      <c r="O927" s="10">
        <f t="shared" si="550"/>
        <v>-1.2309586585477206E-3</v>
      </c>
      <c r="P927" s="10">
        <f t="shared" si="536"/>
        <v>123.09586585473437</v>
      </c>
      <c r="Q927" s="10">
        <f t="shared" si="537"/>
        <v>0.52820203784732123</v>
      </c>
      <c r="R927" s="10">
        <f t="shared" si="538"/>
        <v>0.5281798052240616</v>
      </c>
      <c r="S927" s="9"/>
      <c r="T927" s="9">
        <f t="shared" si="526"/>
        <v>13.0622806933437</v>
      </c>
      <c r="U927" s="10">
        <f t="shared" si="539"/>
        <v>0</v>
      </c>
      <c r="V927" s="10" t="e">
        <f t="shared" si="540"/>
        <v>#DIV/0!</v>
      </c>
      <c r="W927" s="10" t="e">
        <f t="shared" si="541"/>
        <v>#DIV/0!</v>
      </c>
      <c r="X927" s="10" t="e">
        <f t="shared" si="542"/>
        <v>#DIV/0!</v>
      </c>
      <c r="Y927" s="1"/>
      <c r="Z927" s="23">
        <f t="shared" si="527"/>
        <v>13.0622806933437</v>
      </c>
      <c r="AA927" s="54">
        <f t="shared" si="528"/>
        <v>0</v>
      </c>
      <c r="AB927" s="54" t="e">
        <f t="shared" si="529"/>
        <v>#DIV/0!</v>
      </c>
      <c r="AC927" s="54" t="e">
        <f t="shared" si="530"/>
        <v>#DIV/0!</v>
      </c>
      <c r="AD927" s="54" t="e">
        <f t="shared" si="551"/>
        <v>#DIV/0!</v>
      </c>
      <c r="AG927" s="23">
        <f t="shared" si="531"/>
        <v>13.0622806933437</v>
      </c>
      <c r="AH927" s="54">
        <f t="shared" si="552"/>
        <v>0</v>
      </c>
      <c r="AI927" s="54" t="e">
        <f t="shared" si="553"/>
        <v>#DIV/0!</v>
      </c>
      <c r="AJ927" s="54" t="e">
        <f t="shared" si="554"/>
        <v>#DIV/0!</v>
      </c>
      <c r="AK927" s="54" t="e">
        <f t="shared" si="555"/>
        <v>#DIV/0!</v>
      </c>
      <c r="AM927" s="23">
        <f t="shared" si="532"/>
        <v>13.0622806933437</v>
      </c>
      <c r="AN927" s="54">
        <f t="shared" si="556"/>
        <v>0</v>
      </c>
      <c r="AO927" s="54" t="e">
        <f t="shared" si="557"/>
        <v>#DIV/0!</v>
      </c>
      <c r="AP927" s="54" t="e">
        <f t="shared" si="558"/>
        <v>#DIV/0!</v>
      </c>
      <c r="AQ927" s="54" t="e">
        <f t="shared" si="559"/>
        <v>#DIV/0!</v>
      </c>
      <c r="AS927" s="23">
        <f t="shared" si="533"/>
        <v>13.0622806933437</v>
      </c>
      <c r="AT927" s="54">
        <f t="shared" si="560"/>
        <v>0</v>
      </c>
      <c r="AU927" s="54" t="e">
        <f t="shared" si="561"/>
        <v>#DIV/0!</v>
      </c>
      <c r="AV927" s="54" t="e">
        <f t="shared" si="562"/>
        <v>#DIV/0!</v>
      </c>
      <c r="AW927" s="54" t="e">
        <f t="shared" si="563"/>
        <v>#DIV/0!</v>
      </c>
    </row>
    <row r="928" spans="1:49" s="50" customFormat="1" hidden="1" x14ac:dyDescent="0.25">
      <c r="A928" s="3"/>
      <c r="B928" s="4"/>
      <c r="C928" s="4">
        <f t="shared" si="543"/>
        <v>896</v>
      </c>
      <c r="D928" s="22">
        <f t="shared" si="534"/>
        <v>186.80283463675107</v>
      </c>
      <c r="E928" s="54">
        <f t="shared" si="544"/>
        <v>5.604E-2</v>
      </c>
      <c r="F928" s="54">
        <f t="shared" si="545"/>
        <v>100</v>
      </c>
      <c r="G928" s="54">
        <f t="shared" si="535"/>
        <v>5.6008612773401786E-2</v>
      </c>
      <c r="H928" s="24">
        <f t="shared" si="546"/>
        <v>26</v>
      </c>
      <c r="I928" s="23">
        <f t="shared" si="547"/>
        <v>0.12</v>
      </c>
      <c r="J928" s="23">
        <f t="shared" si="548"/>
        <v>0.7</v>
      </c>
      <c r="K928" s="22">
        <f t="shared" si="549"/>
        <v>45</v>
      </c>
      <c r="L928" s="136">
        <v>897</v>
      </c>
      <c r="M928" s="9">
        <f t="shared" ref="M928:M991" si="564">(-( I928*K928 -I928*$C$2 -H928-H928*I928 /((E928*F928)/(E928+F928)))-SQRT(( I928*K928 -I928*$C$2 -H928-H928*I928 /((E928*F928)/(E928+F928)))*( I928*K928 -I928*$C$2 -H928-H928*I928 /((E928*F928)/(E928+F928)))-4*(J928 +I928 /((E928*F928)/(E928+F928)))*(+H928*I928*$C$2 -H928*I928*K928)))/(2*(J928 +I928 /((E928*F928)/(E928+F928))))</f>
        <v>13.061049734685152</v>
      </c>
      <c r="N928" s="9">
        <f t="shared" ref="N928:N991" si="565">(-( I928*K928 -I928*$C$2 -H928-H928*I928 /((E929*F928)/(E929+F928)))-SQRT(( I928*K928 -I928*$C$2 -H928-H928*I928 /((E929*F928)/(E929+F928)))*( I928*K928 -I928*$C$2 -H928-H928*I928 /((E929*F928)/(E929+F928)))-4*(J928 +I928 /((E929*F928)/(E929+F928)))*(+H928*I928*$C$2 -H928*I928*K928)))/(2*(J928 +I928 /((E929*F928)/(E929+F928))))</f>
        <v>13.059818498739549</v>
      </c>
      <c r="O928" s="10">
        <f t="shared" si="550"/>
        <v>-1.2312359456032596E-3</v>
      </c>
      <c r="P928" s="10">
        <f t="shared" si="536"/>
        <v>123.12359456028825</v>
      </c>
      <c r="Q928" s="10">
        <f t="shared" si="537"/>
        <v>0.52827654586102679</v>
      </c>
      <c r="R928" s="10">
        <f t="shared" si="538"/>
        <v>0.52825430964539855</v>
      </c>
      <c r="S928" s="9"/>
      <c r="T928" s="9">
        <f t="shared" ref="T928:T991" si="566">(-( I928*K928 -I928*$C$2 -H928-H928*I928 /((E928*F929)/(E928+F929)))-SQRT(( I928*K928 -I928*$C$2 -H928-H928*I928 /((E928*F929)/(E928+F929)))*( I928*K928 -I928*$C$2 -H928-H928*I928 /((E928*F929)/(E928+F929)))-4*(J928 +I928 /((E928*F929)/(E928+F929)))*(+H928*I928*$C$2 -H928*I928*K928)))/(2*(J928 +I928 /((E928*F929)/(E928+F929))))</f>
        <v>13.061049734685152</v>
      </c>
      <c r="U928" s="10">
        <f t="shared" si="539"/>
        <v>0</v>
      </c>
      <c r="V928" s="10" t="e">
        <f t="shared" si="540"/>
        <v>#DIV/0!</v>
      </c>
      <c r="W928" s="10" t="e">
        <f t="shared" si="541"/>
        <v>#DIV/0!</v>
      </c>
      <c r="X928" s="10" t="e">
        <f t="shared" si="542"/>
        <v>#DIV/0!</v>
      </c>
      <c r="Y928" s="1"/>
      <c r="Z928" s="23">
        <f t="shared" ref="Z928:Z991" si="567">(-( I928*K928 -I928*$C$2 -H929-H929*I928 /((E928*F928)/(E928+F928)))-SQRT(( I928*K928 -I928*$C$2 -H929-H929*I928 /((E928*F928)/(E928+F928)))*( I928*K928 -I928*$C$2 -H929-H929*I928 /((E928*F928)/(E928+F928)))-4*(J928 +I928 /((E928*F928)/(E928+F928)))*(+H929*I928*$C$2 -H929*I928*K928)))/(2*(J928 +I928 /((E928*F928)/(E928+F928))))</f>
        <v>13.061049734685152</v>
      </c>
      <c r="AA928" s="54">
        <f t="shared" ref="AA928:AA991" si="568">Z928-M928</f>
        <v>0</v>
      </c>
      <c r="AB928" s="54" t="e">
        <f t="shared" ref="AB928:AB991" si="569">AA928/(H929-H928)</f>
        <v>#DIV/0!</v>
      </c>
      <c r="AC928" s="54" t="e">
        <f t="shared" ref="AC928:AC991" si="570">(AA928/M928)/(($H929-$H928)/$H928)</f>
        <v>#DIV/0!</v>
      </c>
      <c r="AD928" s="54" t="e">
        <f t="shared" si="551"/>
        <v>#DIV/0!</v>
      </c>
      <c r="AG928" s="23">
        <f t="shared" ref="AG928:AG991" si="571">(-( I929*K928 -I929*$C$2 -H928-H928*I929 /((E928*F928)/(E928+F928)))-SQRT(( I929*K928 -I929*$C$2 -H928-H928*I929 /((E928*F928)/(E928+F928)))*( I929*K928 -I929*$C$2 -H928-H928*I929 /((E928*F928)/(E928+F928)))-4*(J928 +I929 /((E928*F928)/(E928+F928)))*(+H928*I929*$C$2 -H928*I929*K928)))/(2*(J928 +I929 /((E928*F928)/(E928+F928))))</f>
        <v>13.061049734685152</v>
      </c>
      <c r="AH928" s="54">
        <f t="shared" si="552"/>
        <v>0</v>
      </c>
      <c r="AI928" s="54" t="e">
        <f t="shared" si="553"/>
        <v>#DIV/0!</v>
      </c>
      <c r="AJ928" s="54" t="e">
        <f t="shared" si="554"/>
        <v>#DIV/0!</v>
      </c>
      <c r="AK928" s="54" t="e">
        <f t="shared" si="555"/>
        <v>#DIV/0!</v>
      </c>
      <c r="AM928" s="23">
        <f t="shared" ref="AM928:AM991" si="572">(-( I928*K928 -I928*$C$2 -H928-H928*I928 /((E928*F928)/(E928+F928)))-SQRT(( I928*K928 -I928*$C$2 -H928-H928*I928 /((E928*F928)/(E928+F928)))*( I928*K928 -I928*$C$2 -H928-H928*I928 /((E928*F928)/(E928+F928)))-4*(J929 +I928 /((E928*F928)/(E928+F928)))*(+H928*I928*$C$2 -H928*I928*K928)))/(2*(J929 +I928 /((E928*F928)/(E928+F928))))</f>
        <v>13.061049734685152</v>
      </c>
      <c r="AN928" s="54">
        <f t="shared" si="556"/>
        <v>0</v>
      </c>
      <c r="AO928" s="54" t="e">
        <f t="shared" si="557"/>
        <v>#DIV/0!</v>
      </c>
      <c r="AP928" s="54" t="e">
        <f t="shared" si="558"/>
        <v>#DIV/0!</v>
      </c>
      <c r="AQ928" s="54" t="e">
        <f t="shared" si="559"/>
        <v>#DIV/0!</v>
      </c>
      <c r="AS928" s="23">
        <f t="shared" ref="AS928:AS991" si="573">(-( I928*K929 -I928*$C$2 -H928-H928*I928 /((E928*F928)/(E928+F928)))-SQRT(( I928*K929 -I928*$C$2 -H928-H928*I928 /((E928*F928)/(E928+F928)))*( I928*K929 -I928*$C$2 -H928-H928*I928 /((E928*F928)/(E928+F928)))-4*(J928 +I928 /((E928*F928)/(E928+F928)))*(+H928*I928*$C$2 -H928*I928*K929)))/(2*(J928 +I928 /((E928*F928)/(E928+F928))))</f>
        <v>13.061049734685152</v>
      </c>
      <c r="AT928" s="54">
        <f t="shared" si="560"/>
        <v>0</v>
      </c>
      <c r="AU928" s="54" t="e">
        <f t="shared" si="561"/>
        <v>#DIV/0!</v>
      </c>
      <c r="AV928" s="54" t="e">
        <f t="shared" si="562"/>
        <v>#DIV/0!</v>
      </c>
      <c r="AW928" s="54" t="e">
        <f t="shared" si="563"/>
        <v>#DIV/0!</v>
      </c>
    </row>
    <row r="929" spans="1:49" s="50" customFormat="1" hidden="1" x14ac:dyDescent="0.25">
      <c r="A929" s="3"/>
      <c r="B929" s="4"/>
      <c r="C929" s="4">
        <f t="shared" si="543"/>
        <v>897</v>
      </c>
      <c r="D929" s="22">
        <f t="shared" ref="D929:D992" si="574">$C$2-M929/G929</f>
        <v>186.7832247894986</v>
      </c>
      <c r="E929" s="54">
        <f t="shared" si="544"/>
        <v>5.6029999999999996E-2</v>
      </c>
      <c r="F929" s="54">
        <f t="shared" si="545"/>
        <v>100</v>
      </c>
      <c r="G929" s="54">
        <f t="shared" ref="G929:G992" si="575">(E929*F929)/(E929+F929)</f>
        <v>5.599862397098905E-2</v>
      </c>
      <c r="H929" s="24">
        <f t="shared" si="546"/>
        <v>26</v>
      </c>
      <c r="I929" s="23">
        <f t="shared" si="547"/>
        <v>0.12</v>
      </c>
      <c r="J929" s="23">
        <f t="shared" si="548"/>
        <v>0.7</v>
      </c>
      <c r="K929" s="22">
        <f t="shared" si="549"/>
        <v>45</v>
      </c>
      <c r="L929" s="136">
        <v>898</v>
      </c>
      <c r="M929" s="9">
        <f t="shared" si="564"/>
        <v>13.059818498739549</v>
      </c>
      <c r="N929" s="9">
        <f t="shared" si="565"/>
        <v>13.058586985447029</v>
      </c>
      <c r="O929" s="10">
        <f t="shared" si="550"/>
        <v>-1.2315132925202477E-3</v>
      </c>
      <c r="P929" s="10">
        <f t="shared" ref="P929:P992" si="576">O929/(E930-E929)</f>
        <v>123.15132925207251</v>
      </c>
      <c r="Q929" s="10">
        <f t="shared" ref="Q929:Q992" si="577">(O929/M929)/((E930-E929)/E929)</f>
        <v>0.52835106235661566</v>
      </c>
      <c r="R929" s="10">
        <f t="shared" ref="R929:R992" si="578">(LN(N929)-LN(M929))/(LN(E930)-LN(E929))</f>
        <v>0.52832882254489733</v>
      </c>
      <c r="S929" s="9"/>
      <c r="T929" s="9">
        <f t="shared" si="566"/>
        <v>13.059818498739549</v>
      </c>
      <c r="U929" s="10">
        <f t="shared" ref="U929:U992" si="579">T929-$M929</f>
        <v>0</v>
      </c>
      <c r="V929" s="10" t="e">
        <f t="shared" ref="V929:V992" si="580">U929/(F930-F929)</f>
        <v>#DIV/0!</v>
      </c>
      <c r="W929" s="10" t="e">
        <f t="shared" ref="W929:W992" si="581">(U929/M929)/((F930-F929)/F929)</f>
        <v>#DIV/0!</v>
      </c>
      <c r="X929" s="10" t="e">
        <f t="shared" ref="X929:X992" si="582">(LN(T929)-LN(M929))/(LN(F930)-LN(F929))</f>
        <v>#DIV/0!</v>
      </c>
      <c r="Y929" s="1"/>
      <c r="Z929" s="23">
        <f t="shared" si="567"/>
        <v>13.059818498739549</v>
      </c>
      <c r="AA929" s="54">
        <f t="shared" si="568"/>
        <v>0</v>
      </c>
      <c r="AB929" s="54" t="e">
        <f t="shared" si="569"/>
        <v>#DIV/0!</v>
      </c>
      <c r="AC929" s="54" t="e">
        <f t="shared" si="570"/>
        <v>#DIV/0!</v>
      </c>
      <c r="AD929" s="54" t="e">
        <f t="shared" si="551"/>
        <v>#DIV/0!</v>
      </c>
      <c r="AG929" s="23">
        <f t="shared" si="571"/>
        <v>13.059818498739549</v>
      </c>
      <c r="AH929" s="54">
        <f t="shared" si="552"/>
        <v>0</v>
      </c>
      <c r="AI929" s="54" t="e">
        <f t="shared" si="553"/>
        <v>#DIV/0!</v>
      </c>
      <c r="AJ929" s="54" t="e">
        <f t="shared" si="554"/>
        <v>#DIV/0!</v>
      </c>
      <c r="AK929" s="54" t="e">
        <f t="shared" si="555"/>
        <v>#DIV/0!</v>
      </c>
      <c r="AM929" s="23">
        <f t="shared" si="572"/>
        <v>13.059818498739549</v>
      </c>
      <c r="AN929" s="54">
        <f t="shared" si="556"/>
        <v>0</v>
      </c>
      <c r="AO929" s="54" t="e">
        <f t="shared" si="557"/>
        <v>#DIV/0!</v>
      </c>
      <c r="AP929" s="54" t="e">
        <f t="shared" si="558"/>
        <v>#DIV/0!</v>
      </c>
      <c r="AQ929" s="54" t="e">
        <f t="shared" si="559"/>
        <v>#DIV/0!</v>
      </c>
      <c r="AS929" s="23">
        <f t="shared" si="573"/>
        <v>13.059818498739549</v>
      </c>
      <c r="AT929" s="54">
        <f t="shared" si="560"/>
        <v>0</v>
      </c>
      <c r="AU929" s="54" t="e">
        <f t="shared" si="561"/>
        <v>#DIV/0!</v>
      </c>
      <c r="AV929" s="54" t="e">
        <f t="shared" si="562"/>
        <v>#DIV/0!</v>
      </c>
      <c r="AW929" s="54" t="e">
        <f t="shared" si="563"/>
        <v>#DIV/0!</v>
      </c>
    </row>
    <row r="930" spans="1:49" s="50" customFormat="1" hidden="1" x14ac:dyDescent="0.25">
      <c r="A930" s="3"/>
      <c r="B930" s="4"/>
      <c r="C930" s="4">
        <f t="shared" ref="C930:C993" si="583">IF(OR(($E$1032-$E$32)&gt;1,($F$1032-$F$32)&gt;1),$C$32 + ($C$1032 - $C$32) * ((ROW() - ROW($C$32)) / (1034 - 34))^$B$31,($C$32 + ($C$1032 - $C$32) * (ROW() - ROW($C$32)) / (ROW($C$1032) - ROW($C$32))))</f>
        <v>898</v>
      </c>
      <c r="D930" s="22">
        <f t="shared" si="574"/>
        <v>186.76361289046275</v>
      </c>
      <c r="E930" s="54">
        <f t="shared" ref="E930:E993" si="584">$E$32+$C930/$C$1032*($E$1032-$E$32)</f>
        <v>5.602E-2</v>
      </c>
      <c r="F930" s="54">
        <f t="shared" ref="F930:F993" si="585">$F$32+$C930/$C$1032*($F$1032-$F$32)</f>
        <v>100</v>
      </c>
      <c r="G930" s="54">
        <f t="shared" si="575"/>
        <v>5.5988635166579682E-2</v>
      </c>
      <c r="H930" s="24">
        <f t="shared" si="546"/>
        <v>26</v>
      </c>
      <c r="I930" s="23">
        <f t="shared" si="547"/>
        <v>0.12</v>
      </c>
      <c r="J930" s="23">
        <f t="shared" si="548"/>
        <v>0.7</v>
      </c>
      <c r="K930" s="22">
        <f t="shared" si="549"/>
        <v>45</v>
      </c>
      <c r="L930" s="136">
        <v>899</v>
      </c>
      <c r="M930" s="9">
        <f t="shared" si="564"/>
        <v>13.058586985447029</v>
      </c>
      <c r="N930" s="9">
        <f t="shared" si="565"/>
        <v>13.057355194747689</v>
      </c>
      <c r="O930" s="10">
        <f t="shared" si="550"/>
        <v>-1.2317906993395411E-3</v>
      </c>
      <c r="P930" s="10">
        <f t="shared" si="576"/>
        <v>123.17906993400186</v>
      </c>
      <c r="Q930" s="10">
        <f t="shared" si="577"/>
        <v>0.52842558734669742</v>
      </c>
      <c r="R930" s="10">
        <f t="shared" si="578"/>
        <v>0.52840334394508603</v>
      </c>
      <c r="S930" s="9"/>
      <c r="T930" s="9">
        <f t="shared" si="566"/>
        <v>13.058586985447029</v>
      </c>
      <c r="U930" s="10">
        <f t="shared" si="579"/>
        <v>0</v>
      </c>
      <c r="V930" s="10" t="e">
        <f t="shared" si="580"/>
        <v>#DIV/0!</v>
      </c>
      <c r="W930" s="10" t="e">
        <f t="shared" si="581"/>
        <v>#DIV/0!</v>
      </c>
      <c r="X930" s="10" t="e">
        <f t="shared" si="582"/>
        <v>#DIV/0!</v>
      </c>
      <c r="Y930" s="1"/>
      <c r="Z930" s="23">
        <f t="shared" si="567"/>
        <v>13.058586985447029</v>
      </c>
      <c r="AA930" s="54">
        <f t="shared" si="568"/>
        <v>0</v>
      </c>
      <c r="AB930" s="54" t="e">
        <f t="shared" si="569"/>
        <v>#DIV/0!</v>
      </c>
      <c r="AC930" s="54" t="e">
        <f t="shared" si="570"/>
        <v>#DIV/0!</v>
      </c>
      <c r="AD930" s="54" t="e">
        <f t="shared" si="551"/>
        <v>#DIV/0!</v>
      </c>
      <c r="AG930" s="23">
        <f t="shared" si="571"/>
        <v>13.058586985447029</v>
      </c>
      <c r="AH930" s="54">
        <f t="shared" si="552"/>
        <v>0</v>
      </c>
      <c r="AI930" s="54" t="e">
        <f t="shared" si="553"/>
        <v>#DIV/0!</v>
      </c>
      <c r="AJ930" s="54" t="e">
        <f t="shared" si="554"/>
        <v>#DIV/0!</v>
      </c>
      <c r="AK930" s="54" t="e">
        <f t="shared" si="555"/>
        <v>#DIV/0!</v>
      </c>
      <c r="AM930" s="23">
        <f t="shared" si="572"/>
        <v>13.058586985447029</v>
      </c>
      <c r="AN930" s="54">
        <f t="shared" si="556"/>
        <v>0</v>
      </c>
      <c r="AO930" s="54" t="e">
        <f t="shared" si="557"/>
        <v>#DIV/0!</v>
      </c>
      <c r="AP930" s="54" t="e">
        <f t="shared" si="558"/>
        <v>#DIV/0!</v>
      </c>
      <c r="AQ930" s="54" t="e">
        <f t="shared" si="559"/>
        <v>#DIV/0!</v>
      </c>
      <c r="AS930" s="23">
        <f t="shared" si="573"/>
        <v>13.058586985447029</v>
      </c>
      <c r="AT930" s="54">
        <f t="shared" si="560"/>
        <v>0</v>
      </c>
      <c r="AU930" s="54" t="e">
        <f t="shared" si="561"/>
        <v>#DIV/0!</v>
      </c>
      <c r="AV930" s="54" t="e">
        <f t="shared" si="562"/>
        <v>#DIV/0!</v>
      </c>
      <c r="AW930" s="54" t="e">
        <f t="shared" si="563"/>
        <v>#DIV/0!</v>
      </c>
    </row>
    <row r="931" spans="1:49" s="50" customFormat="1" hidden="1" x14ac:dyDescent="0.25">
      <c r="A931" s="3"/>
      <c r="B931" s="4"/>
      <c r="C931" s="4">
        <f t="shared" si="583"/>
        <v>899</v>
      </c>
      <c r="D931" s="22">
        <f t="shared" si="574"/>
        <v>186.74399893961319</v>
      </c>
      <c r="E931" s="54">
        <f t="shared" si="584"/>
        <v>5.6010000000000004E-2</v>
      </c>
      <c r="F931" s="54">
        <f t="shared" si="585"/>
        <v>100</v>
      </c>
      <c r="G931" s="54">
        <f t="shared" si="575"/>
        <v>5.5978646360173676E-2</v>
      </c>
      <c r="H931" s="24">
        <f t="shared" ref="H931:H994" si="586">$H$32+C931/$C$1032*($H$1032-$H$32)</f>
        <v>26</v>
      </c>
      <c r="I931" s="23">
        <f t="shared" ref="I931:I994" si="587">$I$32+C931/$C$1032*($I$1032-$I$32)</f>
        <v>0.12</v>
      </c>
      <c r="J931" s="23">
        <f t="shared" ref="J931:J994" si="588">$J$32+C931/$C$1032*($J$1032-$J$32)</f>
        <v>0.7</v>
      </c>
      <c r="K931" s="22">
        <f t="shared" ref="K931:K994" si="589">$K$32+C931/$C$1032*($K$1032-$K$32)</f>
        <v>45</v>
      </c>
      <c r="L931" s="136">
        <v>900</v>
      </c>
      <c r="M931" s="9">
        <f t="shared" si="564"/>
        <v>13.057355194747689</v>
      </c>
      <c r="N931" s="9">
        <f t="shared" si="565"/>
        <v>13.056123126581646</v>
      </c>
      <c r="O931" s="10">
        <f t="shared" ref="O931:O994" si="590">N931-M931</f>
        <v>-1.2320681660433763E-3</v>
      </c>
      <c r="P931" s="10">
        <f t="shared" si="576"/>
        <v>123.2068166042999</v>
      </c>
      <c r="Q931" s="10">
        <f t="shared" si="577"/>
        <v>0.52850012081946618</v>
      </c>
      <c r="R931" s="10">
        <f t="shared" si="578"/>
        <v>0.52847787382618205</v>
      </c>
      <c r="S931" s="9"/>
      <c r="T931" s="9">
        <f t="shared" si="566"/>
        <v>13.057355194747689</v>
      </c>
      <c r="U931" s="10">
        <f t="shared" si="579"/>
        <v>0</v>
      </c>
      <c r="V931" s="10" t="e">
        <f t="shared" si="580"/>
        <v>#DIV/0!</v>
      </c>
      <c r="W931" s="10" t="e">
        <f t="shared" si="581"/>
        <v>#DIV/0!</v>
      </c>
      <c r="X931" s="10" t="e">
        <f t="shared" si="582"/>
        <v>#DIV/0!</v>
      </c>
      <c r="Y931" s="1"/>
      <c r="Z931" s="23">
        <f t="shared" si="567"/>
        <v>13.057355194747689</v>
      </c>
      <c r="AA931" s="54">
        <f t="shared" si="568"/>
        <v>0</v>
      </c>
      <c r="AB931" s="54" t="e">
        <f t="shared" si="569"/>
        <v>#DIV/0!</v>
      </c>
      <c r="AC931" s="54" t="e">
        <f t="shared" si="570"/>
        <v>#DIV/0!</v>
      </c>
      <c r="AD931" s="54" t="e">
        <f t="shared" ref="AD931:AD994" si="591">(LN(Z931)-LN($M931))/(LN($H932)-LN($H931))</f>
        <v>#DIV/0!</v>
      </c>
      <c r="AG931" s="23">
        <f t="shared" si="571"/>
        <v>13.057355194747689</v>
      </c>
      <c r="AH931" s="54">
        <f t="shared" ref="AH931:AH994" si="592">AG931-$M931</f>
        <v>0</v>
      </c>
      <c r="AI931" s="54" t="e">
        <f t="shared" ref="AI931:AI994" si="593">AH931/($I932-$I931)</f>
        <v>#DIV/0!</v>
      </c>
      <c r="AJ931" s="54" t="e">
        <f t="shared" ref="AJ931:AJ994" si="594">(AH931/$M931)/(($I932-$I931)/$I931)</f>
        <v>#DIV/0!</v>
      </c>
      <c r="AK931" s="54" t="e">
        <f t="shared" ref="AK931:AK994" si="595">(LN(AG931)-LN($M931))/(LN($I932)-LN($I931))</f>
        <v>#DIV/0!</v>
      </c>
      <c r="AM931" s="23">
        <f t="shared" si="572"/>
        <v>13.057355194747689</v>
      </c>
      <c r="AN931" s="54">
        <f t="shared" ref="AN931:AN994" si="596">AM931-$M931</f>
        <v>0</v>
      </c>
      <c r="AO931" s="54" t="e">
        <f t="shared" ref="AO931:AO994" si="597">AN931/($J932-$J931)</f>
        <v>#DIV/0!</v>
      </c>
      <c r="AP931" s="54" t="e">
        <f t="shared" ref="AP931:AP994" si="598">(AN931/$M931)/(($J932-$J931)/$J931)</f>
        <v>#DIV/0!</v>
      </c>
      <c r="AQ931" s="54" t="e">
        <f t="shared" ref="AQ931:AQ994" si="599">(LN(AM931)-LN($M931))/(LN($J932)-LN($J931))</f>
        <v>#DIV/0!</v>
      </c>
      <c r="AS931" s="23">
        <f t="shared" si="573"/>
        <v>13.057355194747689</v>
      </c>
      <c r="AT931" s="54">
        <f t="shared" ref="AT931:AT994" si="600">AS931-$M931</f>
        <v>0</v>
      </c>
      <c r="AU931" s="54" t="e">
        <f t="shared" ref="AU931:AU994" si="601">AT931/($K932-$K931)</f>
        <v>#DIV/0!</v>
      </c>
      <c r="AV931" s="54" t="e">
        <f t="shared" ref="AV931:AV994" si="602">(AT931/$M931)/(($K932-$K931)/$K931)</f>
        <v>#DIV/0!</v>
      </c>
      <c r="AW931" s="54" t="e">
        <f t="shared" ref="AW931:AW994" si="603">(LN(AS931)-LN($M931))/(LN($K932)-LN($K931))</f>
        <v>#DIV/0!</v>
      </c>
    </row>
    <row r="932" spans="1:49" s="50" customFormat="1" hidden="1" x14ac:dyDescent="0.25">
      <c r="A932" s="3"/>
      <c r="B932" s="4"/>
      <c r="C932" s="4">
        <f t="shared" si="583"/>
        <v>900</v>
      </c>
      <c r="D932" s="22">
        <f t="shared" si="574"/>
        <v>186.72438293691911</v>
      </c>
      <c r="E932" s="54">
        <f t="shared" si="584"/>
        <v>5.6000000000000001E-2</v>
      </c>
      <c r="F932" s="54">
        <f t="shared" si="585"/>
        <v>100</v>
      </c>
      <c r="G932" s="54">
        <f t="shared" si="575"/>
        <v>5.5968657551771016E-2</v>
      </c>
      <c r="H932" s="24">
        <f t="shared" si="586"/>
        <v>26</v>
      </c>
      <c r="I932" s="23">
        <f t="shared" si="587"/>
        <v>0.12</v>
      </c>
      <c r="J932" s="23">
        <f t="shared" si="588"/>
        <v>0.7</v>
      </c>
      <c r="K932" s="22">
        <f t="shared" si="589"/>
        <v>45</v>
      </c>
      <c r="L932" s="136">
        <v>901</v>
      </c>
      <c r="M932" s="9">
        <f t="shared" si="564"/>
        <v>13.056123126581646</v>
      </c>
      <c r="N932" s="9">
        <f t="shared" si="565"/>
        <v>13.054890780889007</v>
      </c>
      <c r="O932" s="10">
        <f t="shared" si="590"/>
        <v>-1.2323456926388587E-3</v>
      </c>
      <c r="P932" s="10">
        <f t="shared" si="576"/>
        <v>123.23456926384814</v>
      </c>
      <c r="Q932" s="10">
        <f t="shared" si="577"/>
        <v>0.52857466277451937</v>
      </c>
      <c r="R932" s="10">
        <f t="shared" si="578"/>
        <v>0.52855241218698235</v>
      </c>
      <c r="S932" s="9"/>
      <c r="T932" s="9">
        <f t="shared" si="566"/>
        <v>13.056123126581646</v>
      </c>
      <c r="U932" s="10">
        <f t="shared" si="579"/>
        <v>0</v>
      </c>
      <c r="V932" s="10" t="e">
        <f t="shared" si="580"/>
        <v>#DIV/0!</v>
      </c>
      <c r="W932" s="10" t="e">
        <f t="shared" si="581"/>
        <v>#DIV/0!</v>
      </c>
      <c r="X932" s="10" t="e">
        <f t="shared" si="582"/>
        <v>#DIV/0!</v>
      </c>
      <c r="Y932" s="1"/>
      <c r="Z932" s="23">
        <f t="shared" si="567"/>
        <v>13.056123126581646</v>
      </c>
      <c r="AA932" s="54">
        <f t="shared" si="568"/>
        <v>0</v>
      </c>
      <c r="AB932" s="54" t="e">
        <f t="shared" si="569"/>
        <v>#DIV/0!</v>
      </c>
      <c r="AC932" s="54" t="e">
        <f t="shared" si="570"/>
        <v>#DIV/0!</v>
      </c>
      <c r="AD932" s="54" t="e">
        <f t="shared" si="591"/>
        <v>#DIV/0!</v>
      </c>
      <c r="AG932" s="23">
        <f t="shared" si="571"/>
        <v>13.056123126581646</v>
      </c>
      <c r="AH932" s="54">
        <f t="shared" si="592"/>
        <v>0</v>
      </c>
      <c r="AI932" s="54" t="e">
        <f t="shared" si="593"/>
        <v>#DIV/0!</v>
      </c>
      <c r="AJ932" s="54" t="e">
        <f t="shared" si="594"/>
        <v>#DIV/0!</v>
      </c>
      <c r="AK932" s="54" t="e">
        <f t="shared" si="595"/>
        <v>#DIV/0!</v>
      </c>
      <c r="AM932" s="23">
        <f t="shared" si="572"/>
        <v>13.056123126581646</v>
      </c>
      <c r="AN932" s="54">
        <f t="shared" si="596"/>
        <v>0</v>
      </c>
      <c r="AO932" s="54" t="e">
        <f t="shared" si="597"/>
        <v>#DIV/0!</v>
      </c>
      <c r="AP932" s="54" t="e">
        <f t="shared" si="598"/>
        <v>#DIV/0!</v>
      </c>
      <c r="AQ932" s="54" t="e">
        <f t="shared" si="599"/>
        <v>#DIV/0!</v>
      </c>
      <c r="AS932" s="23">
        <f t="shared" si="573"/>
        <v>13.056123126581646</v>
      </c>
      <c r="AT932" s="54">
        <f t="shared" si="600"/>
        <v>0</v>
      </c>
      <c r="AU932" s="54" t="e">
        <f t="shared" si="601"/>
        <v>#DIV/0!</v>
      </c>
      <c r="AV932" s="54" t="e">
        <f t="shared" si="602"/>
        <v>#DIV/0!</v>
      </c>
      <c r="AW932" s="54" t="e">
        <f t="shared" si="603"/>
        <v>#DIV/0!</v>
      </c>
    </row>
    <row r="933" spans="1:49" s="50" customFormat="1" hidden="1" x14ac:dyDescent="0.25">
      <c r="A933" s="3"/>
      <c r="B933" s="4"/>
      <c r="C933" s="4">
        <f t="shared" si="583"/>
        <v>901</v>
      </c>
      <c r="D933" s="22">
        <f t="shared" si="574"/>
        <v>186.70476488234996</v>
      </c>
      <c r="E933" s="54">
        <f t="shared" si="584"/>
        <v>5.5989999999999998E-2</v>
      </c>
      <c r="F933" s="54">
        <f t="shared" si="585"/>
        <v>100</v>
      </c>
      <c r="G933" s="54">
        <f t="shared" si="575"/>
        <v>5.595866874137171E-2</v>
      </c>
      <c r="H933" s="24">
        <f t="shared" si="586"/>
        <v>26</v>
      </c>
      <c r="I933" s="23">
        <f t="shared" si="587"/>
        <v>0.12</v>
      </c>
      <c r="J933" s="23">
        <f t="shared" si="588"/>
        <v>0.7</v>
      </c>
      <c r="K933" s="22">
        <f t="shared" si="589"/>
        <v>45</v>
      </c>
      <c r="L933" s="136">
        <v>902</v>
      </c>
      <c r="M933" s="9">
        <f t="shared" si="564"/>
        <v>13.054890780889007</v>
      </c>
      <c r="N933" s="9">
        <f t="shared" si="565"/>
        <v>13.053658157609867</v>
      </c>
      <c r="O933" s="10">
        <f t="shared" si="590"/>
        <v>-1.2326232791401992E-3</v>
      </c>
      <c r="P933" s="10">
        <f t="shared" si="576"/>
        <v>123.26232791406771</v>
      </c>
      <c r="Q933" s="10">
        <f t="shared" si="577"/>
        <v>0.52864921321376823</v>
      </c>
      <c r="R933" s="10">
        <f t="shared" si="578"/>
        <v>0.52862695903021317</v>
      </c>
      <c r="S933" s="9"/>
      <c r="T933" s="9">
        <f t="shared" si="566"/>
        <v>13.054890780889007</v>
      </c>
      <c r="U933" s="10">
        <f t="shared" si="579"/>
        <v>0</v>
      </c>
      <c r="V933" s="10" t="e">
        <f t="shared" si="580"/>
        <v>#DIV/0!</v>
      </c>
      <c r="W933" s="10" t="e">
        <f t="shared" si="581"/>
        <v>#DIV/0!</v>
      </c>
      <c r="X933" s="10" t="e">
        <f t="shared" si="582"/>
        <v>#DIV/0!</v>
      </c>
      <c r="Y933" s="1"/>
      <c r="Z933" s="23">
        <f t="shared" si="567"/>
        <v>13.054890780889007</v>
      </c>
      <c r="AA933" s="54">
        <f t="shared" si="568"/>
        <v>0</v>
      </c>
      <c r="AB933" s="54" t="e">
        <f t="shared" si="569"/>
        <v>#DIV/0!</v>
      </c>
      <c r="AC933" s="54" t="e">
        <f t="shared" si="570"/>
        <v>#DIV/0!</v>
      </c>
      <c r="AD933" s="54" t="e">
        <f t="shared" si="591"/>
        <v>#DIV/0!</v>
      </c>
      <c r="AG933" s="23">
        <f t="shared" si="571"/>
        <v>13.054890780889007</v>
      </c>
      <c r="AH933" s="54">
        <f t="shared" si="592"/>
        <v>0</v>
      </c>
      <c r="AI933" s="54" t="e">
        <f t="shared" si="593"/>
        <v>#DIV/0!</v>
      </c>
      <c r="AJ933" s="54" t="e">
        <f t="shared" si="594"/>
        <v>#DIV/0!</v>
      </c>
      <c r="AK933" s="54" t="e">
        <f t="shared" si="595"/>
        <v>#DIV/0!</v>
      </c>
      <c r="AM933" s="23">
        <f t="shared" si="572"/>
        <v>13.054890780889007</v>
      </c>
      <c r="AN933" s="54">
        <f t="shared" si="596"/>
        <v>0</v>
      </c>
      <c r="AO933" s="54" t="e">
        <f t="shared" si="597"/>
        <v>#DIV/0!</v>
      </c>
      <c r="AP933" s="54" t="e">
        <f t="shared" si="598"/>
        <v>#DIV/0!</v>
      </c>
      <c r="AQ933" s="54" t="e">
        <f t="shared" si="599"/>
        <v>#DIV/0!</v>
      </c>
      <c r="AS933" s="23">
        <f t="shared" si="573"/>
        <v>13.054890780889007</v>
      </c>
      <c r="AT933" s="54">
        <f t="shared" si="600"/>
        <v>0</v>
      </c>
      <c r="AU933" s="54" t="e">
        <f t="shared" si="601"/>
        <v>#DIV/0!</v>
      </c>
      <c r="AV933" s="54" t="e">
        <f t="shared" si="602"/>
        <v>#DIV/0!</v>
      </c>
      <c r="AW933" s="54" t="e">
        <f t="shared" si="603"/>
        <v>#DIV/0!</v>
      </c>
    </row>
    <row r="934" spans="1:49" s="50" customFormat="1" hidden="1" x14ac:dyDescent="0.25">
      <c r="A934" s="3"/>
      <c r="B934" s="4"/>
      <c r="C934" s="4">
        <f t="shared" si="583"/>
        <v>902</v>
      </c>
      <c r="D934" s="22">
        <f t="shared" si="574"/>
        <v>186.68514477587533</v>
      </c>
      <c r="E934" s="54">
        <f t="shared" si="584"/>
        <v>5.5980000000000002E-2</v>
      </c>
      <c r="F934" s="54">
        <f t="shared" si="585"/>
        <v>100</v>
      </c>
      <c r="G934" s="54">
        <f t="shared" si="575"/>
        <v>5.5948679928975752E-2</v>
      </c>
      <c r="H934" s="24">
        <f t="shared" si="586"/>
        <v>26</v>
      </c>
      <c r="I934" s="23">
        <f t="shared" si="587"/>
        <v>0.12</v>
      </c>
      <c r="J934" s="23">
        <f t="shared" si="588"/>
        <v>0.7</v>
      </c>
      <c r="K934" s="22">
        <f t="shared" si="589"/>
        <v>45</v>
      </c>
      <c r="L934" s="136">
        <v>903</v>
      </c>
      <c r="M934" s="9">
        <f t="shared" si="564"/>
        <v>13.053658157609867</v>
      </c>
      <c r="N934" s="9">
        <f t="shared" si="565"/>
        <v>13.052425256684316</v>
      </c>
      <c r="O934" s="10">
        <f t="shared" si="590"/>
        <v>-1.2329009255509504E-3</v>
      </c>
      <c r="P934" s="10">
        <f t="shared" si="576"/>
        <v>123.29009255505729</v>
      </c>
      <c r="Q934" s="10">
        <f t="shared" si="577"/>
        <v>0.5287237721334529</v>
      </c>
      <c r="R934" s="10">
        <f t="shared" si="578"/>
        <v>0.52870151435975821</v>
      </c>
      <c r="S934" s="9"/>
      <c r="T934" s="9">
        <f t="shared" si="566"/>
        <v>13.053658157609867</v>
      </c>
      <c r="U934" s="10">
        <f t="shared" si="579"/>
        <v>0</v>
      </c>
      <c r="V934" s="10" t="e">
        <f t="shared" si="580"/>
        <v>#DIV/0!</v>
      </c>
      <c r="W934" s="10" t="e">
        <f t="shared" si="581"/>
        <v>#DIV/0!</v>
      </c>
      <c r="X934" s="10" t="e">
        <f t="shared" si="582"/>
        <v>#DIV/0!</v>
      </c>
      <c r="Y934" s="1"/>
      <c r="Z934" s="23">
        <f t="shared" si="567"/>
        <v>13.053658157609867</v>
      </c>
      <c r="AA934" s="54">
        <f t="shared" si="568"/>
        <v>0</v>
      </c>
      <c r="AB934" s="54" t="e">
        <f t="shared" si="569"/>
        <v>#DIV/0!</v>
      </c>
      <c r="AC934" s="54" t="e">
        <f t="shared" si="570"/>
        <v>#DIV/0!</v>
      </c>
      <c r="AD934" s="54" t="e">
        <f t="shared" si="591"/>
        <v>#DIV/0!</v>
      </c>
      <c r="AG934" s="23">
        <f t="shared" si="571"/>
        <v>13.053658157609867</v>
      </c>
      <c r="AH934" s="54">
        <f t="shared" si="592"/>
        <v>0</v>
      </c>
      <c r="AI934" s="54" t="e">
        <f t="shared" si="593"/>
        <v>#DIV/0!</v>
      </c>
      <c r="AJ934" s="54" t="e">
        <f t="shared" si="594"/>
        <v>#DIV/0!</v>
      </c>
      <c r="AK934" s="54" t="e">
        <f t="shared" si="595"/>
        <v>#DIV/0!</v>
      </c>
      <c r="AM934" s="23">
        <f t="shared" si="572"/>
        <v>13.053658157609867</v>
      </c>
      <c r="AN934" s="54">
        <f t="shared" si="596"/>
        <v>0</v>
      </c>
      <c r="AO934" s="54" t="e">
        <f t="shared" si="597"/>
        <v>#DIV/0!</v>
      </c>
      <c r="AP934" s="54" t="e">
        <f t="shared" si="598"/>
        <v>#DIV/0!</v>
      </c>
      <c r="AQ934" s="54" t="e">
        <f t="shared" si="599"/>
        <v>#DIV/0!</v>
      </c>
      <c r="AS934" s="23">
        <f t="shared" si="573"/>
        <v>13.053658157609867</v>
      </c>
      <c r="AT934" s="54">
        <f t="shared" si="600"/>
        <v>0</v>
      </c>
      <c r="AU934" s="54" t="e">
        <f t="shared" si="601"/>
        <v>#DIV/0!</v>
      </c>
      <c r="AV934" s="54" t="e">
        <f t="shared" si="602"/>
        <v>#DIV/0!</v>
      </c>
      <c r="AW934" s="54" t="e">
        <f t="shared" si="603"/>
        <v>#DIV/0!</v>
      </c>
    </row>
    <row r="935" spans="1:49" s="50" customFormat="1" hidden="1" x14ac:dyDescent="0.25">
      <c r="A935" s="3"/>
      <c r="B935" s="4"/>
      <c r="C935" s="4">
        <f t="shared" si="583"/>
        <v>903</v>
      </c>
      <c r="D935" s="22">
        <f t="shared" si="574"/>
        <v>186.665522617465</v>
      </c>
      <c r="E935" s="54">
        <f t="shared" si="584"/>
        <v>5.5969999999999999E-2</v>
      </c>
      <c r="F935" s="54">
        <f t="shared" si="585"/>
        <v>100</v>
      </c>
      <c r="G935" s="54">
        <f t="shared" si="575"/>
        <v>5.5938691114583161E-2</v>
      </c>
      <c r="H935" s="24">
        <f t="shared" si="586"/>
        <v>26</v>
      </c>
      <c r="I935" s="23">
        <f t="shared" si="587"/>
        <v>0.12</v>
      </c>
      <c r="J935" s="23">
        <f t="shared" si="588"/>
        <v>0.7</v>
      </c>
      <c r="K935" s="22">
        <f t="shared" si="589"/>
        <v>45</v>
      </c>
      <c r="L935" s="136">
        <v>904</v>
      </c>
      <c r="M935" s="9">
        <f t="shared" si="564"/>
        <v>13.052425256684316</v>
      </c>
      <c r="N935" s="9">
        <f t="shared" si="565"/>
        <v>13.05119207805245</v>
      </c>
      <c r="O935" s="10">
        <f t="shared" si="590"/>
        <v>-1.2331786318657834E-3</v>
      </c>
      <c r="P935" s="10">
        <f t="shared" si="576"/>
        <v>123.31786318662614</v>
      </c>
      <c r="Q935" s="10">
        <f t="shared" si="577"/>
        <v>0.52879833952857236</v>
      </c>
      <c r="R935" s="10">
        <f t="shared" si="578"/>
        <v>0.52877607815814576</v>
      </c>
      <c r="S935" s="9"/>
      <c r="T935" s="9">
        <f t="shared" si="566"/>
        <v>13.052425256684316</v>
      </c>
      <c r="U935" s="10">
        <f t="shared" si="579"/>
        <v>0</v>
      </c>
      <c r="V935" s="10" t="e">
        <f t="shared" si="580"/>
        <v>#DIV/0!</v>
      </c>
      <c r="W935" s="10" t="e">
        <f t="shared" si="581"/>
        <v>#DIV/0!</v>
      </c>
      <c r="X935" s="10" t="e">
        <f t="shared" si="582"/>
        <v>#DIV/0!</v>
      </c>
      <c r="Y935" s="1"/>
      <c r="Z935" s="23">
        <f t="shared" si="567"/>
        <v>13.052425256684316</v>
      </c>
      <c r="AA935" s="54">
        <f t="shared" si="568"/>
        <v>0</v>
      </c>
      <c r="AB935" s="54" t="e">
        <f t="shared" si="569"/>
        <v>#DIV/0!</v>
      </c>
      <c r="AC935" s="54" t="e">
        <f t="shared" si="570"/>
        <v>#DIV/0!</v>
      </c>
      <c r="AD935" s="54" t="e">
        <f t="shared" si="591"/>
        <v>#DIV/0!</v>
      </c>
      <c r="AG935" s="23">
        <f t="shared" si="571"/>
        <v>13.052425256684316</v>
      </c>
      <c r="AH935" s="54">
        <f t="shared" si="592"/>
        <v>0</v>
      </c>
      <c r="AI935" s="54" t="e">
        <f t="shared" si="593"/>
        <v>#DIV/0!</v>
      </c>
      <c r="AJ935" s="54" t="e">
        <f t="shared" si="594"/>
        <v>#DIV/0!</v>
      </c>
      <c r="AK935" s="54" t="e">
        <f t="shared" si="595"/>
        <v>#DIV/0!</v>
      </c>
      <c r="AM935" s="23">
        <f t="shared" si="572"/>
        <v>13.052425256684316</v>
      </c>
      <c r="AN935" s="54">
        <f t="shared" si="596"/>
        <v>0</v>
      </c>
      <c r="AO935" s="54" t="e">
        <f t="shared" si="597"/>
        <v>#DIV/0!</v>
      </c>
      <c r="AP935" s="54" t="e">
        <f t="shared" si="598"/>
        <v>#DIV/0!</v>
      </c>
      <c r="AQ935" s="54" t="e">
        <f t="shared" si="599"/>
        <v>#DIV/0!</v>
      </c>
      <c r="AS935" s="23">
        <f t="shared" si="573"/>
        <v>13.052425256684316</v>
      </c>
      <c r="AT935" s="54">
        <f t="shared" si="600"/>
        <v>0</v>
      </c>
      <c r="AU935" s="54" t="e">
        <f t="shared" si="601"/>
        <v>#DIV/0!</v>
      </c>
      <c r="AV935" s="54" t="e">
        <f t="shared" si="602"/>
        <v>#DIV/0!</v>
      </c>
      <c r="AW935" s="54" t="e">
        <f t="shared" si="603"/>
        <v>#DIV/0!</v>
      </c>
    </row>
    <row r="936" spans="1:49" s="50" customFormat="1" hidden="1" x14ac:dyDescent="0.25">
      <c r="A936" s="3"/>
      <c r="B936" s="4"/>
      <c r="C936" s="4">
        <f t="shared" si="583"/>
        <v>904</v>
      </c>
      <c r="D936" s="22">
        <f t="shared" si="574"/>
        <v>186.64589840708848</v>
      </c>
      <c r="E936" s="54">
        <f t="shared" si="584"/>
        <v>5.5960000000000003E-2</v>
      </c>
      <c r="F936" s="54">
        <f t="shared" si="585"/>
        <v>100</v>
      </c>
      <c r="G936" s="54">
        <f t="shared" si="575"/>
        <v>5.5928702298193932E-2</v>
      </c>
      <c r="H936" s="24">
        <f t="shared" si="586"/>
        <v>26</v>
      </c>
      <c r="I936" s="23">
        <f t="shared" si="587"/>
        <v>0.12</v>
      </c>
      <c r="J936" s="23">
        <f t="shared" si="588"/>
        <v>0.7</v>
      </c>
      <c r="K936" s="22">
        <f t="shared" si="589"/>
        <v>45</v>
      </c>
      <c r="L936" s="136">
        <v>905</v>
      </c>
      <c r="M936" s="9">
        <f t="shared" si="564"/>
        <v>13.05119207805245</v>
      </c>
      <c r="N936" s="9">
        <f t="shared" si="565"/>
        <v>13.049958621654332</v>
      </c>
      <c r="O936" s="10">
        <f t="shared" si="590"/>
        <v>-1.2334563981184488E-3</v>
      </c>
      <c r="P936" s="10">
        <f t="shared" si="576"/>
        <v>123.3456398118071</v>
      </c>
      <c r="Q936" s="10">
        <f t="shared" si="577"/>
        <v>0.5288729154079489</v>
      </c>
      <c r="R936" s="10">
        <f t="shared" si="578"/>
        <v>0.52885065044546153</v>
      </c>
      <c r="S936" s="9"/>
      <c r="T936" s="9">
        <f t="shared" si="566"/>
        <v>13.05119207805245</v>
      </c>
      <c r="U936" s="10">
        <f t="shared" si="579"/>
        <v>0</v>
      </c>
      <c r="V936" s="10" t="e">
        <f t="shared" si="580"/>
        <v>#DIV/0!</v>
      </c>
      <c r="W936" s="10" t="e">
        <f t="shared" si="581"/>
        <v>#DIV/0!</v>
      </c>
      <c r="X936" s="10" t="e">
        <f t="shared" si="582"/>
        <v>#DIV/0!</v>
      </c>
      <c r="Y936" s="1"/>
      <c r="Z936" s="23">
        <f t="shared" si="567"/>
        <v>13.05119207805245</v>
      </c>
      <c r="AA936" s="54">
        <f t="shared" si="568"/>
        <v>0</v>
      </c>
      <c r="AB936" s="54" t="e">
        <f t="shared" si="569"/>
        <v>#DIV/0!</v>
      </c>
      <c r="AC936" s="54" t="e">
        <f t="shared" si="570"/>
        <v>#DIV/0!</v>
      </c>
      <c r="AD936" s="54" t="e">
        <f t="shared" si="591"/>
        <v>#DIV/0!</v>
      </c>
      <c r="AG936" s="23">
        <f t="shared" si="571"/>
        <v>13.05119207805245</v>
      </c>
      <c r="AH936" s="54">
        <f t="shared" si="592"/>
        <v>0</v>
      </c>
      <c r="AI936" s="54" t="e">
        <f t="shared" si="593"/>
        <v>#DIV/0!</v>
      </c>
      <c r="AJ936" s="54" t="e">
        <f t="shared" si="594"/>
        <v>#DIV/0!</v>
      </c>
      <c r="AK936" s="54" t="e">
        <f t="shared" si="595"/>
        <v>#DIV/0!</v>
      </c>
      <c r="AM936" s="23">
        <f t="shared" si="572"/>
        <v>13.05119207805245</v>
      </c>
      <c r="AN936" s="54">
        <f t="shared" si="596"/>
        <v>0</v>
      </c>
      <c r="AO936" s="54" t="e">
        <f t="shared" si="597"/>
        <v>#DIV/0!</v>
      </c>
      <c r="AP936" s="54" t="e">
        <f t="shared" si="598"/>
        <v>#DIV/0!</v>
      </c>
      <c r="AQ936" s="54" t="e">
        <f t="shared" si="599"/>
        <v>#DIV/0!</v>
      </c>
      <c r="AS936" s="23">
        <f t="shared" si="573"/>
        <v>13.05119207805245</v>
      </c>
      <c r="AT936" s="54">
        <f t="shared" si="600"/>
        <v>0</v>
      </c>
      <c r="AU936" s="54" t="e">
        <f t="shared" si="601"/>
        <v>#DIV/0!</v>
      </c>
      <c r="AV936" s="54" t="e">
        <f t="shared" si="602"/>
        <v>#DIV/0!</v>
      </c>
      <c r="AW936" s="54" t="e">
        <f t="shared" si="603"/>
        <v>#DIV/0!</v>
      </c>
    </row>
    <row r="937" spans="1:49" s="50" customFormat="1" hidden="1" x14ac:dyDescent="0.25">
      <c r="A937" s="3"/>
      <c r="B937" s="4"/>
      <c r="C937" s="4">
        <f t="shared" si="583"/>
        <v>905</v>
      </c>
      <c r="D937" s="22">
        <f t="shared" si="574"/>
        <v>186.62627214471587</v>
      </c>
      <c r="E937" s="54">
        <f t="shared" si="584"/>
        <v>5.595E-2</v>
      </c>
      <c r="F937" s="54">
        <f t="shared" si="585"/>
        <v>100</v>
      </c>
      <c r="G937" s="54">
        <f t="shared" si="575"/>
        <v>5.5918713479808049E-2</v>
      </c>
      <c r="H937" s="24">
        <f t="shared" si="586"/>
        <v>26</v>
      </c>
      <c r="I937" s="23">
        <f t="shared" si="587"/>
        <v>0.12</v>
      </c>
      <c r="J937" s="23">
        <f t="shared" si="588"/>
        <v>0.7</v>
      </c>
      <c r="K937" s="22">
        <f t="shared" si="589"/>
        <v>45</v>
      </c>
      <c r="L937" s="136">
        <v>906</v>
      </c>
      <c r="M937" s="9">
        <f t="shared" si="564"/>
        <v>13.049958621654332</v>
      </c>
      <c r="N937" s="9">
        <f t="shared" si="565"/>
        <v>13.048724887430064</v>
      </c>
      <c r="O937" s="10">
        <f t="shared" si="590"/>
        <v>-1.2337342242680904E-3</v>
      </c>
      <c r="P937" s="10">
        <f t="shared" si="576"/>
        <v>123.37342242685688</v>
      </c>
      <c r="Q937" s="10">
        <f t="shared" si="577"/>
        <v>0.52894749975135069</v>
      </c>
      <c r="R937" s="10">
        <f t="shared" si="578"/>
        <v>0.52892523119178814</v>
      </c>
      <c r="S937" s="9"/>
      <c r="T937" s="9">
        <f t="shared" si="566"/>
        <v>13.049958621654332</v>
      </c>
      <c r="U937" s="10">
        <f t="shared" si="579"/>
        <v>0</v>
      </c>
      <c r="V937" s="10" t="e">
        <f t="shared" si="580"/>
        <v>#DIV/0!</v>
      </c>
      <c r="W937" s="10" t="e">
        <f t="shared" si="581"/>
        <v>#DIV/0!</v>
      </c>
      <c r="X937" s="10" t="e">
        <f t="shared" si="582"/>
        <v>#DIV/0!</v>
      </c>
      <c r="Y937" s="1"/>
      <c r="Z937" s="23">
        <f t="shared" si="567"/>
        <v>13.049958621654332</v>
      </c>
      <c r="AA937" s="54">
        <f t="shared" si="568"/>
        <v>0</v>
      </c>
      <c r="AB937" s="54" t="e">
        <f t="shared" si="569"/>
        <v>#DIV/0!</v>
      </c>
      <c r="AC937" s="54" t="e">
        <f t="shared" si="570"/>
        <v>#DIV/0!</v>
      </c>
      <c r="AD937" s="54" t="e">
        <f t="shared" si="591"/>
        <v>#DIV/0!</v>
      </c>
      <c r="AG937" s="23">
        <f t="shared" si="571"/>
        <v>13.049958621654332</v>
      </c>
      <c r="AH937" s="54">
        <f t="shared" si="592"/>
        <v>0</v>
      </c>
      <c r="AI937" s="54" t="e">
        <f t="shared" si="593"/>
        <v>#DIV/0!</v>
      </c>
      <c r="AJ937" s="54" t="e">
        <f t="shared" si="594"/>
        <v>#DIV/0!</v>
      </c>
      <c r="AK937" s="54" t="e">
        <f t="shared" si="595"/>
        <v>#DIV/0!</v>
      </c>
      <c r="AM937" s="23">
        <f t="shared" si="572"/>
        <v>13.049958621654332</v>
      </c>
      <c r="AN937" s="54">
        <f t="shared" si="596"/>
        <v>0</v>
      </c>
      <c r="AO937" s="54" t="e">
        <f t="shared" si="597"/>
        <v>#DIV/0!</v>
      </c>
      <c r="AP937" s="54" t="e">
        <f t="shared" si="598"/>
        <v>#DIV/0!</v>
      </c>
      <c r="AQ937" s="54" t="e">
        <f t="shared" si="599"/>
        <v>#DIV/0!</v>
      </c>
      <c r="AS937" s="23">
        <f t="shared" si="573"/>
        <v>13.049958621654332</v>
      </c>
      <c r="AT937" s="54">
        <f t="shared" si="600"/>
        <v>0</v>
      </c>
      <c r="AU937" s="54" t="e">
        <f t="shared" si="601"/>
        <v>#DIV/0!</v>
      </c>
      <c r="AV937" s="54" t="e">
        <f t="shared" si="602"/>
        <v>#DIV/0!</v>
      </c>
      <c r="AW937" s="54" t="e">
        <f t="shared" si="603"/>
        <v>#DIV/0!</v>
      </c>
    </row>
    <row r="938" spans="1:49" s="50" customFormat="1" hidden="1" x14ac:dyDescent="0.25">
      <c r="A938" s="3"/>
      <c r="B938" s="4"/>
      <c r="C938" s="4">
        <f t="shared" si="583"/>
        <v>906</v>
      </c>
      <c r="D938" s="22">
        <f t="shared" si="574"/>
        <v>186.60664383031653</v>
      </c>
      <c r="E938" s="54">
        <f t="shared" si="584"/>
        <v>5.5940000000000004E-2</v>
      </c>
      <c r="F938" s="54">
        <f t="shared" si="585"/>
        <v>100</v>
      </c>
      <c r="G938" s="54">
        <f t="shared" si="575"/>
        <v>5.5908724659425514E-2</v>
      </c>
      <c r="H938" s="24">
        <f t="shared" si="586"/>
        <v>26</v>
      </c>
      <c r="I938" s="23">
        <f t="shared" si="587"/>
        <v>0.12</v>
      </c>
      <c r="J938" s="23">
        <f t="shared" si="588"/>
        <v>0.7</v>
      </c>
      <c r="K938" s="22">
        <f t="shared" si="589"/>
        <v>45</v>
      </c>
      <c r="L938" s="136">
        <v>907</v>
      </c>
      <c r="M938" s="9">
        <f t="shared" si="564"/>
        <v>13.048724887430064</v>
      </c>
      <c r="N938" s="9">
        <f t="shared" si="565"/>
        <v>13.047490875319703</v>
      </c>
      <c r="O938" s="10">
        <f t="shared" si="590"/>
        <v>-1.2340121103608936E-3</v>
      </c>
      <c r="P938" s="10">
        <f t="shared" si="576"/>
        <v>123.40121103605158</v>
      </c>
      <c r="Q938" s="10">
        <f t="shared" si="577"/>
        <v>0.5290220925729302</v>
      </c>
      <c r="R938" s="10">
        <f t="shared" si="578"/>
        <v>0.52899982041849714</v>
      </c>
      <c r="S938" s="9"/>
      <c r="T938" s="9">
        <f t="shared" si="566"/>
        <v>13.048724887430064</v>
      </c>
      <c r="U938" s="10">
        <f t="shared" si="579"/>
        <v>0</v>
      </c>
      <c r="V938" s="10" t="e">
        <f t="shared" si="580"/>
        <v>#DIV/0!</v>
      </c>
      <c r="W938" s="10" t="e">
        <f t="shared" si="581"/>
        <v>#DIV/0!</v>
      </c>
      <c r="X938" s="10" t="e">
        <f t="shared" si="582"/>
        <v>#DIV/0!</v>
      </c>
      <c r="Y938" s="1"/>
      <c r="Z938" s="23">
        <f t="shared" si="567"/>
        <v>13.048724887430064</v>
      </c>
      <c r="AA938" s="54">
        <f t="shared" si="568"/>
        <v>0</v>
      </c>
      <c r="AB938" s="54" t="e">
        <f t="shared" si="569"/>
        <v>#DIV/0!</v>
      </c>
      <c r="AC938" s="54" t="e">
        <f t="shared" si="570"/>
        <v>#DIV/0!</v>
      </c>
      <c r="AD938" s="54" t="e">
        <f t="shared" si="591"/>
        <v>#DIV/0!</v>
      </c>
      <c r="AG938" s="23">
        <f t="shared" si="571"/>
        <v>13.048724887430064</v>
      </c>
      <c r="AH938" s="54">
        <f t="shared" si="592"/>
        <v>0</v>
      </c>
      <c r="AI938" s="54" t="e">
        <f t="shared" si="593"/>
        <v>#DIV/0!</v>
      </c>
      <c r="AJ938" s="54" t="e">
        <f t="shared" si="594"/>
        <v>#DIV/0!</v>
      </c>
      <c r="AK938" s="54" t="e">
        <f t="shared" si="595"/>
        <v>#DIV/0!</v>
      </c>
      <c r="AM938" s="23">
        <f t="shared" si="572"/>
        <v>13.048724887430064</v>
      </c>
      <c r="AN938" s="54">
        <f t="shared" si="596"/>
        <v>0</v>
      </c>
      <c r="AO938" s="54" t="e">
        <f t="shared" si="597"/>
        <v>#DIV/0!</v>
      </c>
      <c r="AP938" s="54" t="e">
        <f t="shared" si="598"/>
        <v>#DIV/0!</v>
      </c>
      <c r="AQ938" s="54" t="e">
        <f t="shared" si="599"/>
        <v>#DIV/0!</v>
      </c>
      <c r="AS938" s="23">
        <f t="shared" si="573"/>
        <v>13.048724887430064</v>
      </c>
      <c r="AT938" s="54">
        <f t="shared" si="600"/>
        <v>0</v>
      </c>
      <c r="AU938" s="54" t="e">
        <f t="shared" si="601"/>
        <v>#DIV/0!</v>
      </c>
      <c r="AV938" s="54" t="e">
        <f t="shared" si="602"/>
        <v>#DIV/0!</v>
      </c>
      <c r="AW938" s="54" t="e">
        <f t="shared" si="603"/>
        <v>#DIV/0!</v>
      </c>
    </row>
    <row r="939" spans="1:49" s="50" customFormat="1" hidden="1" x14ac:dyDescent="0.25">
      <c r="A939" s="3"/>
      <c r="B939" s="4"/>
      <c r="C939" s="4">
        <f t="shared" si="583"/>
        <v>907</v>
      </c>
      <c r="D939" s="22">
        <f t="shared" si="574"/>
        <v>186.58701346386073</v>
      </c>
      <c r="E939" s="54">
        <f t="shared" si="584"/>
        <v>5.5930000000000001E-2</v>
      </c>
      <c r="F939" s="54">
        <f t="shared" si="585"/>
        <v>100</v>
      </c>
      <c r="G939" s="54">
        <f t="shared" si="575"/>
        <v>5.589873583704634E-2</v>
      </c>
      <c r="H939" s="24">
        <f t="shared" si="586"/>
        <v>26</v>
      </c>
      <c r="I939" s="23">
        <f t="shared" si="587"/>
        <v>0.12</v>
      </c>
      <c r="J939" s="23">
        <f t="shared" si="588"/>
        <v>0.7</v>
      </c>
      <c r="K939" s="22">
        <f t="shared" si="589"/>
        <v>45</v>
      </c>
      <c r="L939" s="136">
        <v>908</v>
      </c>
      <c r="M939" s="9">
        <f t="shared" si="564"/>
        <v>13.047490875319703</v>
      </c>
      <c r="N939" s="9">
        <f t="shared" si="565"/>
        <v>13.046256585263306</v>
      </c>
      <c r="O939" s="10">
        <f t="shared" si="590"/>
        <v>-1.2342900563968584E-3</v>
      </c>
      <c r="P939" s="10">
        <f t="shared" si="576"/>
        <v>123.42900563964804</v>
      </c>
      <c r="Q939" s="10">
        <f t="shared" si="577"/>
        <v>0.52909669386960667</v>
      </c>
      <c r="R939" s="10">
        <f t="shared" si="578"/>
        <v>0.52907441812180855</v>
      </c>
      <c r="S939" s="9"/>
      <c r="T939" s="9">
        <f t="shared" si="566"/>
        <v>13.047490875319703</v>
      </c>
      <c r="U939" s="10">
        <f t="shared" si="579"/>
        <v>0</v>
      </c>
      <c r="V939" s="10" t="e">
        <f t="shared" si="580"/>
        <v>#DIV/0!</v>
      </c>
      <c r="W939" s="10" t="e">
        <f t="shared" si="581"/>
        <v>#DIV/0!</v>
      </c>
      <c r="X939" s="10" t="e">
        <f t="shared" si="582"/>
        <v>#DIV/0!</v>
      </c>
      <c r="Y939" s="1"/>
      <c r="Z939" s="23">
        <f t="shared" si="567"/>
        <v>13.047490875319703</v>
      </c>
      <c r="AA939" s="54">
        <f t="shared" si="568"/>
        <v>0</v>
      </c>
      <c r="AB939" s="54" t="e">
        <f t="shared" si="569"/>
        <v>#DIV/0!</v>
      </c>
      <c r="AC939" s="54" t="e">
        <f t="shared" si="570"/>
        <v>#DIV/0!</v>
      </c>
      <c r="AD939" s="54" t="e">
        <f t="shared" si="591"/>
        <v>#DIV/0!</v>
      </c>
      <c r="AG939" s="23">
        <f t="shared" si="571"/>
        <v>13.047490875319703</v>
      </c>
      <c r="AH939" s="54">
        <f t="shared" si="592"/>
        <v>0</v>
      </c>
      <c r="AI939" s="54" t="e">
        <f t="shared" si="593"/>
        <v>#DIV/0!</v>
      </c>
      <c r="AJ939" s="54" t="e">
        <f t="shared" si="594"/>
        <v>#DIV/0!</v>
      </c>
      <c r="AK939" s="54" t="e">
        <f t="shared" si="595"/>
        <v>#DIV/0!</v>
      </c>
      <c r="AM939" s="23">
        <f t="shared" si="572"/>
        <v>13.047490875319703</v>
      </c>
      <c r="AN939" s="54">
        <f t="shared" si="596"/>
        <v>0</v>
      </c>
      <c r="AO939" s="54" t="e">
        <f t="shared" si="597"/>
        <v>#DIV/0!</v>
      </c>
      <c r="AP939" s="54" t="e">
        <f t="shared" si="598"/>
        <v>#DIV/0!</v>
      </c>
      <c r="AQ939" s="54" t="e">
        <f t="shared" si="599"/>
        <v>#DIV/0!</v>
      </c>
      <c r="AS939" s="23">
        <f t="shared" si="573"/>
        <v>13.047490875319703</v>
      </c>
      <c r="AT939" s="54">
        <f t="shared" si="600"/>
        <v>0</v>
      </c>
      <c r="AU939" s="54" t="e">
        <f t="shared" si="601"/>
        <v>#DIV/0!</v>
      </c>
      <c r="AV939" s="54" t="e">
        <f t="shared" si="602"/>
        <v>#DIV/0!</v>
      </c>
      <c r="AW939" s="54" t="e">
        <f t="shared" si="603"/>
        <v>#DIV/0!</v>
      </c>
    </row>
    <row r="940" spans="1:49" s="50" customFormat="1" hidden="1" x14ac:dyDescent="0.25">
      <c r="A940" s="3"/>
      <c r="B940" s="4"/>
      <c r="C940" s="4">
        <f t="shared" si="583"/>
        <v>908</v>
      </c>
      <c r="D940" s="22">
        <f t="shared" si="574"/>
        <v>186.56738104531857</v>
      </c>
      <c r="E940" s="54">
        <f t="shared" si="584"/>
        <v>5.5919999999999997E-2</v>
      </c>
      <c r="F940" s="54">
        <f t="shared" si="585"/>
        <v>100</v>
      </c>
      <c r="G940" s="54">
        <f t="shared" si="575"/>
        <v>5.5888747012670513E-2</v>
      </c>
      <c r="H940" s="24">
        <f t="shared" si="586"/>
        <v>26</v>
      </c>
      <c r="I940" s="23">
        <f t="shared" si="587"/>
        <v>0.12</v>
      </c>
      <c r="J940" s="23">
        <f t="shared" si="588"/>
        <v>0.7</v>
      </c>
      <c r="K940" s="22">
        <f t="shared" si="589"/>
        <v>45</v>
      </c>
      <c r="L940" s="136">
        <v>909</v>
      </c>
      <c r="M940" s="9">
        <f t="shared" si="564"/>
        <v>13.046256585263306</v>
      </c>
      <c r="N940" s="9">
        <f t="shared" si="565"/>
        <v>13.045022017200955</v>
      </c>
      <c r="O940" s="10">
        <f t="shared" si="590"/>
        <v>-1.2345680623511157E-3</v>
      </c>
      <c r="P940" s="10">
        <f t="shared" si="576"/>
        <v>123.45680623515943</v>
      </c>
      <c r="Q940" s="10">
        <f t="shared" si="577"/>
        <v>0.52917130362653997</v>
      </c>
      <c r="R940" s="10">
        <f t="shared" si="578"/>
        <v>0.52914902428434629</v>
      </c>
      <c r="S940" s="9"/>
      <c r="T940" s="9">
        <f t="shared" si="566"/>
        <v>13.046256585263306</v>
      </c>
      <c r="U940" s="10">
        <f t="shared" si="579"/>
        <v>0</v>
      </c>
      <c r="V940" s="10" t="e">
        <f t="shared" si="580"/>
        <v>#DIV/0!</v>
      </c>
      <c r="W940" s="10" t="e">
        <f t="shared" si="581"/>
        <v>#DIV/0!</v>
      </c>
      <c r="X940" s="10" t="e">
        <f t="shared" si="582"/>
        <v>#DIV/0!</v>
      </c>
      <c r="Y940" s="1"/>
      <c r="Z940" s="23">
        <f t="shared" si="567"/>
        <v>13.046256585263306</v>
      </c>
      <c r="AA940" s="54">
        <f t="shared" si="568"/>
        <v>0</v>
      </c>
      <c r="AB940" s="54" t="e">
        <f t="shared" si="569"/>
        <v>#DIV/0!</v>
      </c>
      <c r="AC940" s="54" t="e">
        <f t="shared" si="570"/>
        <v>#DIV/0!</v>
      </c>
      <c r="AD940" s="54" t="e">
        <f t="shared" si="591"/>
        <v>#DIV/0!</v>
      </c>
      <c r="AG940" s="23">
        <f t="shared" si="571"/>
        <v>13.046256585263306</v>
      </c>
      <c r="AH940" s="54">
        <f t="shared" si="592"/>
        <v>0</v>
      </c>
      <c r="AI940" s="54" t="e">
        <f t="shared" si="593"/>
        <v>#DIV/0!</v>
      </c>
      <c r="AJ940" s="54" t="e">
        <f t="shared" si="594"/>
        <v>#DIV/0!</v>
      </c>
      <c r="AK940" s="54" t="e">
        <f t="shared" si="595"/>
        <v>#DIV/0!</v>
      </c>
      <c r="AM940" s="23">
        <f t="shared" si="572"/>
        <v>13.046256585263306</v>
      </c>
      <c r="AN940" s="54">
        <f t="shared" si="596"/>
        <v>0</v>
      </c>
      <c r="AO940" s="54" t="e">
        <f t="shared" si="597"/>
        <v>#DIV/0!</v>
      </c>
      <c r="AP940" s="54" t="e">
        <f t="shared" si="598"/>
        <v>#DIV/0!</v>
      </c>
      <c r="AQ940" s="54" t="e">
        <f t="shared" si="599"/>
        <v>#DIV/0!</v>
      </c>
      <c r="AS940" s="23">
        <f t="shared" si="573"/>
        <v>13.046256585263306</v>
      </c>
      <c r="AT940" s="54">
        <f t="shared" si="600"/>
        <v>0</v>
      </c>
      <c r="AU940" s="54" t="e">
        <f t="shared" si="601"/>
        <v>#DIV/0!</v>
      </c>
      <c r="AV940" s="54" t="e">
        <f t="shared" si="602"/>
        <v>#DIV/0!</v>
      </c>
      <c r="AW940" s="54" t="e">
        <f t="shared" si="603"/>
        <v>#DIV/0!</v>
      </c>
    </row>
    <row r="941" spans="1:49" s="50" customFormat="1" hidden="1" x14ac:dyDescent="0.25">
      <c r="A941" s="3"/>
      <c r="B941" s="4"/>
      <c r="C941" s="4">
        <f t="shared" si="583"/>
        <v>909</v>
      </c>
      <c r="D941" s="22">
        <f t="shared" si="574"/>
        <v>186.54774657465981</v>
      </c>
      <c r="E941" s="54">
        <f t="shared" si="584"/>
        <v>5.5910000000000001E-2</v>
      </c>
      <c r="F941" s="54">
        <f t="shared" si="585"/>
        <v>100</v>
      </c>
      <c r="G941" s="54">
        <f t="shared" si="575"/>
        <v>5.5878758186298047E-2</v>
      </c>
      <c r="H941" s="24">
        <f t="shared" si="586"/>
        <v>26</v>
      </c>
      <c r="I941" s="23">
        <f t="shared" si="587"/>
        <v>0.12</v>
      </c>
      <c r="J941" s="23">
        <f t="shared" si="588"/>
        <v>0.7</v>
      </c>
      <c r="K941" s="22">
        <f t="shared" si="589"/>
        <v>45</v>
      </c>
      <c r="L941" s="136">
        <v>910</v>
      </c>
      <c r="M941" s="9">
        <f t="shared" si="564"/>
        <v>13.045022017200955</v>
      </c>
      <c r="N941" s="9">
        <f t="shared" si="565"/>
        <v>13.043787171072683</v>
      </c>
      <c r="O941" s="10">
        <f t="shared" si="590"/>
        <v>-1.2348461282716272E-3</v>
      </c>
      <c r="P941" s="10">
        <f t="shared" si="576"/>
        <v>123.48461282712491</v>
      </c>
      <c r="Q941" s="10">
        <f t="shared" si="577"/>
        <v>0.52924592185900632</v>
      </c>
      <c r="R941" s="10">
        <f t="shared" si="578"/>
        <v>0.52922363891721114</v>
      </c>
      <c r="S941" s="9"/>
      <c r="T941" s="9">
        <f t="shared" si="566"/>
        <v>13.045022017200955</v>
      </c>
      <c r="U941" s="10">
        <f t="shared" si="579"/>
        <v>0</v>
      </c>
      <c r="V941" s="10" t="e">
        <f t="shared" si="580"/>
        <v>#DIV/0!</v>
      </c>
      <c r="W941" s="10" t="e">
        <f t="shared" si="581"/>
        <v>#DIV/0!</v>
      </c>
      <c r="X941" s="10" t="e">
        <f t="shared" si="582"/>
        <v>#DIV/0!</v>
      </c>
      <c r="Y941" s="1"/>
      <c r="Z941" s="23">
        <f t="shared" si="567"/>
        <v>13.045022017200955</v>
      </c>
      <c r="AA941" s="54">
        <f t="shared" si="568"/>
        <v>0</v>
      </c>
      <c r="AB941" s="54" t="e">
        <f t="shared" si="569"/>
        <v>#DIV/0!</v>
      </c>
      <c r="AC941" s="54" t="e">
        <f t="shared" si="570"/>
        <v>#DIV/0!</v>
      </c>
      <c r="AD941" s="54" t="e">
        <f t="shared" si="591"/>
        <v>#DIV/0!</v>
      </c>
      <c r="AG941" s="23">
        <f t="shared" si="571"/>
        <v>13.045022017200955</v>
      </c>
      <c r="AH941" s="54">
        <f t="shared" si="592"/>
        <v>0</v>
      </c>
      <c r="AI941" s="54" t="e">
        <f t="shared" si="593"/>
        <v>#DIV/0!</v>
      </c>
      <c r="AJ941" s="54" t="e">
        <f t="shared" si="594"/>
        <v>#DIV/0!</v>
      </c>
      <c r="AK941" s="54" t="e">
        <f t="shared" si="595"/>
        <v>#DIV/0!</v>
      </c>
      <c r="AM941" s="23">
        <f t="shared" si="572"/>
        <v>13.045022017200955</v>
      </c>
      <c r="AN941" s="54">
        <f t="shared" si="596"/>
        <v>0</v>
      </c>
      <c r="AO941" s="54" t="e">
        <f t="shared" si="597"/>
        <v>#DIV/0!</v>
      </c>
      <c r="AP941" s="54" t="e">
        <f t="shared" si="598"/>
        <v>#DIV/0!</v>
      </c>
      <c r="AQ941" s="54" t="e">
        <f t="shared" si="599"/>
        <v>#DIV/0!</v>
      </c>
      <c r="AS941" s="23">
        <f t="shared" si="573"/>
        <v>13.045022017200955</v>
      </c>
      <c r="AT941" s="54">
        <f t="shared" si="600"/>
        <v>0</v>
      </c>
      <c r="AU941" s="54" t="e">
        <f t="shared" si="601"/>
        <v>#DIV/0!</v>
      </c>
      <c r="AV941" s="54" t="e">
        <f t="shared" si="602"/>
        <v>#DIV/0!</v>
      </c>
      <c r="AW941" s="54" t="e">
        <f t="shared" si="603"/>
        <v>#DIV/0!</v>
      </c>
    </row>
    <row r="942" spans="1:49" s="50" customFormat="1" hidden="1" x14ac:dyDescent="0.25">
      <c r="A942" s="3"/>
      <c r="B942" s="4"/>
      <c r="C942" s="4">
        <f t="shared" si="583"/>
        <v>910</v>
      </c>
      <c r="D942" s="22">
        <f t="shared" si="574"/>
        <v>186.5281100518549</v>
      </c>
      <c r="E942" s="54">
        <f t="shared" si="584"/>
        <v>5.5899999999999998E-2</v>
      </c>
      <c r="F942" s="54">
        <f t="shared" si="585"/>
        <v>100</v>
      </c>
      <c r="G942" s="54">
        <f t="shared" si="575"/>
        <v>5.5868769357928921E-2</v>
      </c>
      <c r="H942" s="24">
        <f t="shared" si="586"/>
        <v>26</v>
      </c>
      <c r="I942" s="23">
        <f t="shared" si="587"/>
        <v>0.12</v>
      </c>
      <c r="J942" s="23">
        <f t="shared" si="588"/>
        <v>0.7</v>
      </c>
      <c r="K942" s="22">
        <f t="shared" si="589"/>
        <v>45</v>
      </c>
      <c r="L942" s="136">
        <v>911</v>
      </c>
      <c r="M942" s="9">
        <f t="shared" si="564"/>
        <v>13.043787171072683</v>
      </c>
      <c r="N942" s="9">
        <f t="shared" si="565"/>
        <v>13.042552046818544</v>
      </c>
      <c r="O942" s="10">
        <f t="shared" si="590"/>
        <v>-1.235124254138853E-3</v>
      </c>
      <c r="P942" s="10">
        <f t="shared" si="576"/>
        <v>123.51242541393319</v>
      </c>
      <c r="Q942" s="10">
        <f t="shared" si="577"/>
        <v>0.52932054855591992</v>
      </c>
      <c r="R942" s="10">
        <f t="shared" si="578"/>
        <v>0.52929826202184349</v>
      </c>
      <c r="S942" s="9"/>
      <c r="T942" s="9">
        <f t="shared" si="566"/>
        <v>13.043787171072683</v>
      </c>
      <c r="U942" s="10">
        <f t="shared" si="579"/>
        <v>0</v>
      </c>
      <c r="V942" s="10" t="e">
        <f t="shared" si="580"/>
        <v>#DIV/0!</v>
      </c>
      <c r="W942" s="10" t="e">
        <f t="shared" si="581"/>
        <v>#DIV/0!</v>
      </c>
      <c r="X942" s="10" t="e">
        <f t="shared" si="582"/>
        <v>#DIV/0!</v>
      </c>
      <c r="Y942" s="1"/>
      <c r="Z942" s="23">
        <f t="shared" si="567"/>
        <v>13.043787171072683</v>
      </c>
      <c r="AA942" s="54">
        <f t="shared" si="568"/>
        <v>0</v>
      </c>
      <c r="AB942" s="54" t="e">
        <f t="shared" si="569"/>
        <v>#DIV/0!</v>
      </c>
      <c r="AC942" s="54" t="e">
        <f t="shared" si="570"/>
        <v>#DIV/0!</v>
      </c>
      <c r="AD942" s="54" t="e">
        <f t="shared" si="591"/>
        <v>#DIV/0!</v>
      </c>
      <c r="AG942" s="23">
        <f t="shared" si="571"/>
        <v>13.043787171072683</v>
      </c>
      <c r="AH942" s="54">
        <f t="shared" si="592"/>
        <v>0</v>
      </c>
      <c r="AI942" s="54" t="e">
        <f t="shared" si="593"/>
        <v>#DIV/0!</v>
      </c>
      <c r="AJ942" s="54" t="e">
        <f t="shared" si="594"/>
        <v>#DIV/0!</v>
      </c>
      <c r="AK942" s="54" t="e">
        <f t="shared" si="595"/>
        <v>#DIV/0!</v>
      </c>
      <c r="AM942" s="23">
        <f t="shared" si="572"/>
        <v>13.043787171072683</v>
      </c>
      <c r="AN942" s="54">
        <f t="shared" si="596"/>
        <v>0</v>
      </c>
      <c r="AO942" s="54" t="e">
        <f t="shared" si="597"/>
        <v>#DIV/0!</v>
      </c>
      <c r="AP942" s="54" t="e">
        <f t="shared" si="598"/>
        <v>#DIV/0!</v>
      </c>
      <c r="AQ942" s="54" t="e">
        <f t="shared" si="599"/>
        <v>#DIV/0!</v>
      </c>
      <c r="AS942" s="23">
        <f t="shared" si="573"/>
        <v>13.043787171072683</v>
      </c>
      <c r="AT942" s="54">
        <f t="shared" si="600"/>
        <v>0</v>
      </c>
      <c r="AU942" s="54" t="e">
        <f t="shared" si="601"/>
        <v>#DIV/0!</v>
      </c>
      <c r="AV942" s="54" t="e">
        <f t="shared" si="602"/>
        <v>#DIV/0!</v>
      </c>
      <c r="AW942" s="54" t="e">
        <f t="shared" si="603"/>
        <v>#DIV/0!</v>
      </c>
    </row>
    <row r="943" spans="1:49" s="50" customFormat="1" hidden="1" x14ac:dyDescent="0.25">
      <c r="A943" s="3"/>
      <c r="B943" s="4"/>
      <c r="C943" s="4">
        <f t="shared" si="583"/>
        <v>911</v>
      </c>
      <c r="D943" s="22">
        <f t="shared" si="574"/>
        <v>186.50847147687404</v>
      </c>
      <c r="E943" s="54">
        <f t="shared" si="584"/>
        <v>5.5890000000000002E-2</v>
      </c>
      <c r="F943" s="54">
        <f t="shared" si="585"/>
        <v>100</v>
      </c>
      <c r="G943" s="54">
        <f t="shared" si="575"/>
        <v>5.585878052756315E-2</v>
      </c>
      <c r="H943" s="24">
        <f t="shared" si="586"/>
        <v>26</v>
      </c>
      <c r="I943" s="23">
        <f t="shared" si="587"/>
        <v>0.12</v>
      </c>
      <c r="J943" s="23">
        <f t="shared" si="588"/>
        <v>0.7</v>
      </c>
      <c r="K943" s="22">
        <f t="shared" si="589"/>
        <v>45</v>
      </c>
      <c r="L943" s="136">
        <v>912</v>
      </c>
      <c r="M943" s="9">
        <f t="shared" si="564"/>
        <v>13.042552046818544</v>
      </c>
      <c r="N943" s="9">
        <f t="shared" si="565"/>
        <v>13.041316644378592</v>
      </c>
      <c r="O943" s="10">
        <f t="shared" si="590"/>
        <v>-1.235402439952793E-3</v>
      </c>
      <c r="P943" s="10">
        <f t="shared" si="576"/>
        <v>123.54024399524147</v>
      </c>
      <c r="Q943" s="10">
        <f t="shared" si="577"/>
        <v>0.52939518371163363</v>
      </c>
      <c r="R943" s="10">
        <f t="shared" si="578"/>
        <v>0.52937289358069362</v>
      </c>
      <c r="S943" s="9"/>
      <c r="T943" s="9">
        <f t="shared" si="566"/>
        <v>13.042552046818544</v>
      </c>
      <c r="U943" s="10">
        <f t="shared" si="579"/>
        <v>0</v>
      </c>
      <c r="V943" s="10" t="e">
        <f t="shared" si="580"/>
        <v>#DIV/0!</v>
      </c>
      <c r="W943" s="10" t="e">
        <f t="shared" si="581"/>
        <v>#DIV/0!</v>
      </c>
      <c r="X943" s="10" t="e">
        <f t="shared" si="582"/>
        <v>#DIV/0!</v>
      </c>
      <c r="Y943" s="1"/>
      <c r="Z943" s="23">
        <f t="shared" si="567"/>
        <v>13.042552046818544</v>
      </c>
      <c r="AA943" s="54">
        <f t="shared" si="568"/>
        <v>0</v>
      </c>
      <c r="AB943" s="54" t="e">
        <f t="shared" si="569"/>
        <v>#DIV/0!</v>
      </c>
      <c r="AC943" s="54" t="e">
        <f t="shared" si="570"/>
        <v>#DIV/0!</v>
      </c>
      <c r="AD943" s="54" t="e">
        <f t="shared" si="591"/>
        <v>#DIV/0!</v>
      </c>
      <c r="AG943" s="23">
        <f t="shared" si="571"/>
        <v>13.042552046818544</v>
      </c>
      <c r="AH943" s="54">
        <f t="shared" si="592"/>
        <v>0</v>
      </c>
      <c r="AI943" s="54" t="e">
        <f t="shared" si="593"/>
        <v>#DIV/0!</v>
      </c>
      <c r="AJ943" s="54" t="e">
        <f t="shared" si="594"/>
        <v>#DIV/0!</v>
      </c>
      <c r="AK943" s="54" t="e">
        <f t="shared" si="595"/>
        <v>#DIV/0!</v>
      </c>
      <c r="AM943" s="23">
        <f t="shared" si="572"/>
        <v>13.042552046818544</v>
      </c>
      <c r="AN943" s="54">
        <f t="shared" si="596"/>
        <v>0</v>
      </c>
      <c r="AO943" s="54" t="e">
        <f t="shared" si="597"/>
        <v>#DIV/0!</v>
      </c>
      <c r="AP943" s="54" t="e">
        <f t="shared" si="598"/>
        <v>#DIV/0!</v>
      </c>
      <c r="AQ943" s="54" t="e">
        <f t="shared" si="599"/>
        <v>#DIV/0!</v>
      </c>
      <c r="AS943" s="23">
        <f t="shared" si="573"/>
        <v>13.042552046818544</v>
      </c>
      <c r="AT943" s="54">
        <f t="shared" si="600"/>
        <v>0</v>
      </c>
      <c r="AU943" s="54" t="e">
        <f t="shared" si="601"/>
        <v>#DIV/0!</v>
      </c>
      <c r="AV943" s="54" t="e">
        <f t="shared" si="602"/>
        <v>#DIV/0!</v>
      </c>
      <c r="AW943" s="54" t="e">
        <f t="shared" si="603"/>
        <v>#DIV/0!</v>
      </c>
    </row>
    <row r="944" spans="1:49" s="50" customFormat="1" hidden="1" x14ac:dyDescent="0.25">
      <c r="A944" s="3"/>
      <c r="B944" s="4"/>
      <c r="C944" s="4">
        <f t="shared" si="583"/>
        <v>912</v>
      </c>
      <c r="D944" s="22">
        <f t="shared" si="574"/>
        <v>186.48883084968733</v>
      </c>
      <c r="E944" s="54">
        <f t="shared" si="584"/>
        <v>5.5879999999999999E-2</v>
      </c>
      <c r="F944" s="54">
        <f t="shared" si="585"/>
        <v>100</v>
      </c>
      <c r="G944" s="54">
        <f t="shared" si="575"/>
        <v>5.5848791695200718E-2</v>
      </c>
      <c r="H944" s="24">
        <f t="shared" si="586"/>
        <v>26</v>
      </c>
      <c r="I944" s="23">
        <f t="shared" si="587"/>
        <v>0.12</v>
      </c>
      <c r="J944" s="23">
        <f t="shared" si="588"/>
        <v>0.7</v>
      </c>
      <c r="K944" s="22">
        <f t="shared" si="589"/>
        <v>45</v>
      </c>
      <c r="L944" s="136">
        <v>913</v>
      </c>
      <c r="M944" s="9">
        <f t="shared" si="564"/>
        <v>13.041316644378592</v>
      </c>
      <c r="N944" s="9">
        <f t="shared" si="565"/>
        <v>13.040080963692853</v>
      </c>
      <c r="O944" s="10">
        <f t="shared" si="590"/>
        <v>-1.2356806857383162E-3</v>
      </c>
      <c r="P944" s="10">
        <f t="shared" si="576"/>
        <v>123.56806857387953</v>
      </c>
      <c r="Q944" s="10">
        <f t="shared" si="577"/>
        <v>0.52946982733409464</v>
      </c>
      <c r="R944" s="10">
        <f t="shared" si="578"/>
        <v>0.52944753360496377</v>
      </c>
      <c r="S944" s="9"/>
      <c r="T944" s="9">
        <f t="shared" si="566"/>
        <v>13.041316644378592</v>
      </c>
      <c r="U944" s="10">
        <f t="shared" si="579"/>
        <v>0</v>
      </c>
      <c r="V944" s="10" t="e">
        <f t="shared" si="580"/>
        <v>#DIV/0!</v>
      </c>
      <c r="W944" s="10" t="e">
        <f t="shared" si="581"/>
        <v>#DIV/0!</v>
      </c>
      <c r="X944" s="10" t="e">
        <f t="shared" si="582"/>
        <v>#DIV/0!</v>
      </c>
      <c r="Y944" s="1"/>
      <c r="Z944" s="23">
        <f t="shared" si="567"/>
        <v>13.041316644378592</v>
      </c>
      <c r="AA944" s="54">
        <f t="shared" si="568"/>
        <v>0</v>
      </c>
      <c r="AB944" s="54" t="e">
        <f t="shared" si="569"/>
        <v>#DIV/0!</v>
      </c>
      <c r="AC944" s="54" t="e">
        <f t="shared" si="570"/>
        <v>#DIV/0!</v>
      </c>
      <c r="AD944" s="54" t="e">
        <f t="shared" si="591"/>
        <v>#DIV/0!</v>
      </c>
      <c r="AG944" s="23">
        <f t="shared" si="571"/>
        <v>13.041316644378592</v>
      </c>
      <c r="AH944" s="54">
        <f t="shared" si="592"/>
        <v>0</v>
      </c>
      <c r="AI944" s="54" t="e">
        <f t="shared" si="593"/>
        <v>#DIV/0!</v>
      </c>
      <c r="AJ944" s="54" t="e">
        <f t="shared" si="594"/>
        <v>#DIV/0!</v>
      </c>
      <c r="AK944" s="54" t="e">
        <f t="shared" si="595"/>
        <v>#DIV/0!</v>
      </c>
      <c r="AM944" s="23">
        <f t="shared" si="572"/>
        <v>13.041316644378592</v>
      </c>
      <c r="AN944" s="54">
        <f t="shared" si="596"/>
        <v>0</v>
      </c>
      <c r="AO944" s="54" t="e">
        <f t="shared" si="597"/>
        <v>#DIV/0!</v>
      </c>
      <c r="AP944" s="54" t="e">
        <f t="shared" si="598"/>
        <v>#DIV/0!</v>
      </c>
      <c r="AQ944" s="54" t="e">
        <f t="shared" si="599"/>
        <v>#DIV/0!</v>
      </c>
      <c r="AS944" s="23">
        <f t="shared" si="573"/>
        <v>13.041316644378592</v>
      </c>
      <c r="AT944" s="54">
        <f t="shared" si="600"/>
        <v>0</v>
      </c>
      <c r="AU944" s="54" t="e">
        <f t="shared" si="601"/>
        <v>#DIV/0!</v>
      </c>
      <c r="AV944" s="54" t="e">
        <f t="shared" si="602"/>
        <v>#DIV/0!</v>
      </c>
      <c r="AW944" s="54" t="e">
        <f t="shared" si="603"/>
        <v>#DIV/0!</v>
      </c>
    </row>
    <row r="945" spans="1:49" s="50" customFormat="1" hidden="1" x14ac:dyDescent="0.25">
      <c r="A945" s="3"/>
      <c r="B945" s="4"/>
      <c r="C945" s="4">
        <f t="shared" si="583"/>
        <v>913</v>
      </c>
      <c r="D945" s="22">
        <f t="shared" si="574"/>
        <v>186.46918817026548</v>
      </c>
      <c r="E945" s="54">
        <f t="shared" si="584"/>
        <v>5.5870000000000003E-2</v>
      </c>
      <c r="F945" s="54">
        <f t="shared" si="585"/>
        <v>100</v>
      </c>
      <c r="G945" s="54">
        <f t="shared" si="575"/>
        <v>5.5838802860841655E-2</v>
      </c>
      <c r="H945" s="24">
        <f t="shared" si="586"/>
        <v>26</v>
      </c>
      <c r="I945" s="23">
        <f t="shared" si="587"/>
        <v>0.12</v>
      </c>
      <c r="J945" s="23">
        <f t="shared" si="588"/>
        <v>0.7</v>
      </c>
      <c r="K945" s="22">
        <f t="shared" si="589"/>
        <v>45</v>
      </c>
      <c r="L945" s="136">
        <v>914</v>
      </c>
      <c r="M945" s="9">
        <f t="shared" si="564"/>
        <v>13.040080963692853</v>
      </c>
      <c r="N945" s="9">
        <f t="shared" si="565"/>
        <v>13.038845004701368</v>
      </c>
      <c r="O945" s="10">
        <f t="shared" si="590"/>
        <v>-1.2359589914847646E-3</v>
      </c>
      <c r="P945" s="10">
        <f t="shared" si="576"/>
        <v>123.59589914843862</v>
      </c>
      <c r="Q945" s="10">
        <f t="shared" si="577"/>
        <v>0.52954447941308913</v>
      </c>
      <c r="R945" s="10">
        <f t="shared" si="578"/>
        <v>0.52952218208832247</v>
      </c>
      <c r="S945" s="9"/>
      <c r="T945" s="9">
        <f t="shared" si="566"/>
        <v>13.040080963692853</v>
      </c>
      <c r="U945" s="10">
        <f t="shared" si="579"/>
        <v>0</v>
      </c>
      <c r="V945" s="10" t="e">
        <f t="shared" si="580"/>
        <v>#DIV/0!</v>
      </c>
      <c r="W945" s="10" t="e">
        <f t="shared" si="581"/>
        <v>#DIV/0!</v>
      </c>
      <c r="X945" s="10" t="e">
        <f t="shared" si="582"/>
        <v>#DIV/0!</v>
      </c>
      <c r="Y945" s="1"/>
      <c r="Z945" s="23">
        <f t="shared" si="567"/>
        <v>13.040080963692853</v>
      </c>
      <c r="AA945" s="54">
        <f t="shared" si="568"/>
        <v>0</v>
      </c>
      <c r="AB945" s="54" t="e">
        <f t="shared" si="569"/>
        <v>#DIV/0!</v>
      </c>
      <c r="AC945" s="54" t="e">
        <f t="shared" si="570"/>
        <v>#DIV/0!</v>
      </c>
      <c r="AD945" s="54" t="e">
        <f t="shared" si="591"/>
        <v>#DIV/0!</v>
      </c>
      <c r="AG945" s="23">
        <f t="shared" si="571"/>
        <v>13.040080963692853</v>
      </c>
      <c r="AH945" s="54">
        <f t="shared" si="592"/>
        <v>0</v>
      </c>
      <c r="AI945" s="54" t="e">
        <f t="shared" si="593"/>
        <v>#DIV/0!</v>
      </c>
      <c r="AJ945" s="54" t="e">
        <f t="shared" si="594"/>
        <v>#DIV/0!</v>
      </c>
      <c r="AK945" s="54" t="e">
        <f t="shared" si="595"/>
        <v>#DIV/0!</v>
      </c>
      <c r="AM945" s="23">
        <f t="shared" si="572"/>
        <v>13.040080963692853</v>
      </c>
      <c r="AN945" s="54">
        <f t="shared" si="596"/>
        <v>0</v>
      </c>
      <c r="AO945" s="54" t="e">
        <f t="shared" si="597"/>
        <v>#DIV/0!</v>
      </c>
      <c r="AP945" s="54" t="e">
        <f t="shared" si="598"/>
        <v>#DIV/0!</v>
      </c>
      <c r="AQ945" s="54" t="e">
        <f t="shared" si="599"/>
        <v>#DIV/0!</v>
      </c>
      <c r="AS945" s="23">
        <f t="shared" si="573"/>
        <v>13.040080963692853</v>
      </c>
      <c r="AT945" s="54">
        <f t="shared" si="600"/>
        <v>0</v>
      </c>
      <c r="AU945" s="54" t="e">
        <f t="shared" si="601"/>
        <v>#DIV/0!</v>
      </c>
      <c r="AV945" s="54" t="e">
        <f t="shared" si="602"/>
        <v>#DIV/0!</v>
      </c>
      <c r="AW945" s="54" t="e">
        <f t="shared" si="603"/>
        <v>#DIV/0!</v>
      </c>
    </row>
    <row r="946" spans="1:49" s="50" customFormat="1" hidden="1" x14ac:dyDescent="0.25">
      <c r="A946" s="3"/>
      <c r="B946" s="4"/>
      <c r="C946" s="4">
        <f t="shared" si="583"/>
        <v>914</v>
      </c>
      <c r="D946" s="22">
        <f t="shared" si="574"/>
        <v>186.4495434385787</v>
      </c>
      <c r="E946" s="54">
        <f t="shared" si="584"/>
        <v>5.586E-2</v>
      </c>
      <c r="F946" s="54">
        <f t="shared" si="585"/>
        <v>100</v>
      </c>
      <c r="G946" s="54">
        <f t="shared" si="575"/>
        <v>5.5828814024485925E-2</v>
      </c>
      <c r="H946" s="24">
        <f t="shared" si="586"/>
        <v>26</v>
      </c>
      <c r="I946" s="23">
        <f t="shared" si="587"/>
        <v>0.12</v>
      </c>
      <c r="J946" s="23">
        <f t="shared" si="588"/>
        <v>0.7</v>
      </c>
      <c r="K946" s="22">
        <f t="shared" si="589"/>
        <v>45</v>
      </c>
      <c r="L946" s="136">
        <v>915</v>
      </c>
      <c r="M946" s="9">
        <f t="shared" si="564"/>
        <v>13.038845004701368</v>
      </c>
      <c r="N946" s="9">
        <f t="shared" si="565"/>
        <v>13.037608767344155</v>
      </c>
      <c r="O946" s="10">
        <f t="shared" si="590"/>
        <v>-1.2362373572134544E-3</v>
      </c>
      <c r="P946" s="10">
        <f t="shared" si="576"/>
        <v>123.62373572130758</v>
      </c>
      <c r="Q946" s="10">
        <f t="shared" si="577"/>
        <v>0.52961913995467447</v>
      </c>
      <c r="R946" s="10">
        <f t="shared" si="578"/>
        <v>0.52959683903712462</v>
      </c>
      <c r="S946" s="9"/>
      <c r="T946" s="9">
        <f t="shared" si="566"/>
        <v>13.038845004701368</v>
      </c>
      <c r="U946" s="10">
        <f t="shared" si="579"/>
        <v>0</v>
      </c>
      <c r="V946" s="10" t="e">
        <f t="shared" si="580"/>
        <v>#DIV/0!</v>
      </c>
      <c r="W946" s="10" t="e">
        <f t="shared" si="581"/>
        <v>#DIV/0!</v>
      </c>
      <c r="X946" s="10" t="e">
        <f t="shared" si="582"/>
        <v>#DIV/0!</v>
      </c>
      <c r="Y946" s="1"/>
      <c r="Z946" s="23">
        <f t="shared" si="567"/>
        <v>13.038845004701368</v>
      </c>
      <c r="AA946" s="54">
        <f t="shared" si="568"/>
        <v>0</v>
      </c>
      <c r="AB946" s="54" t="e">
        <f t="shared" si="569"/>
        <v>#DIV/0!</v>
      </c>
      <c r="AC946" s="54" t="e">
        <f t="shared" si="570"/>
        <v>#DIV/0!</v>
      </c>
      <c r="AD946" s="54" t="e">
        <f t="shared" si="591"/>
        <v>#DIV/0!</v>
      </c>
      <c r="AG946" s="23">
        <f t="shared" si="571"/>
        <v>13.038845004701368</v>
      </c>
      <c r="AH946" s="54">
        <f t="shared" si="592"/>
        <v>0</v>
      </c>
      <c r="AI946" s="54" t="e">
        <f t="shared" si="593"/>
        <v>#DIV/0!</v>
      </c>
      <c r="AJ946" s="54" t="e">
        <f t="shared" si="594"/>
        <v>#DIV/0!</v>
      </c>
      <c r="AK946" s="54" t="e">
        <f t="shared" si="595"/>
        <v>#DIV/0!</v>
      </c>
      <c r="AM946" s="23">
        <f t="shared" si="572"/>
        <v>13.038845004701368</v>
      </c>
      <c r="AN946" s="54">
        <f t="shared" si="596"/>
        <v>0</v>
      </c>
      <c r="AO946" s="54" t="e">
        <f t="shared" si="597"/>
        <v>#DIV/0!</v>
      </c>
      <c r="AP946" s="54" t="e">
        <f t="shared" si="598"/>
        <v>#DIV/0!</v>
      </c>
      <c r="AQ946" s="54" t="e">
        <f t="shared" si="599"/>
        <v>#DIV/0!</v>
      </c>
      <c r="AS946" s="23">
        <f t="shared" si="573"/>
        <v>13.038845004701368</v>
      </c>
      <c r="AT946" s="54">
        <f t="shared" si="600"/>
        <v>0</v>
      </c>
      <c r="AU946" s="54" t="e">
        <f t="shared" si="601"/>
        <v>#DIV/0!</v>
      </c>
      <c r="AV946" s="54" t="e">
        <f t="shared" si="602"/>
        <v>#DIV/0!</v>
      </c>
      <c r="AW946" s="54" t="e">
        <f t="shared" si="603"/>
        <v>#DIV/0!</v>
      </c>
    </row>
    <row r="947" spans="1:49" s="50" customFormat="1" hidden="1" x14ac:dyDescent="0.25">
      <c r="A947" s="3"/>
      <c r="B947" s="4"/>
      <c r="C947" s="4">
        <f t="shared" si="583"/>
        <v>915</v>
      </c>
      <c r="D947" s="22">
        <f t="shared" si="574"/>
        <v>186.42989665459771</v>
      </c>
      <c r="E947" s="54">
        <f t="shared" si="584"/>
        <v>5.5849999999999997E-2</v>
      </c>
      <c r="F947" s="54">
        <f t="shared" si="585"/>
        <v>100</v>
      </c>
      <c r="G947" s="54">
        <f t="shared" si="575"/>
        <v>5.5818825186133542E-2</v>
      </c>
      <c r="H947" s="24">
        <f t="shared" si="586"/>
        <v>26</v>
      </c>
      <c r="I947" s="23">
        <f t="shared" si="587"/>
        <v>0.12</v>
      </c>
      <c r="J947" s="23">
        <f t="shared" si="588"/>
        <v>0.7</v>
      </c>
      <c r="K947" s="22">
        <f t="shared" si="589"/>
        <v>45</v>
      </c>
      <c r="L947" s="136">
        <v>916</v>
      </c>
      <c r="M947" s="9">
        <f t="shared" si="564"/>
        <v>13.037608767344155</v>
      </c>
      <c r="N947" s="9">
        <f t="shared" si="565"/>
        <v>13.036372251561238</v>
      </c>
      <c r="O947" s="10">
        <f t="shared" si="590"/>
        <v>-1.2365157829172801E-3</v>
      </c>
      <c r="P947" s="10">
        <f t="shared" si="576"/>
        <v>123.65157829177595</v>
      </c>
      <c r="Q947" s="10">
        <f t="shared" si="577"/>
        <v>0.52969380895162965</v>
      </c>
      <c r="R947" s="10">
        <f t="shared" si="578"/>
        <v>0.52967150443115352</v>
      </c>
      <c r="S947" s="9"/>
      <c r="T947" s="9">
        <f t="shared" si="566"/>
        <v>13.037608767344155</v>
      </c>
      <c r="U947" s="10">
        <f t="shared" si="579"/>
        <v>0</v>
      </c>
      <c r="V947" s="10" t="e">
        <f t="shared" si="580"/>
        <v>#DIV/0!</v>
      </c>
      <c r="W947" s="10" t="e">
        <f t="shared" si="581"/>
        <v>#DIV/0!</v>
      </c>
      <c r="X947" s="10" t="e">
        <f t="shared" si="582"/>
        <v>#DIV/0!</v>
      </c>
      <c r="Y947" s="1"/>
      <c r="Z947" s="23">
        <f t="shared" si="567"/>
        <v>13.037608767344155</v>
      </c>
      <c r="AA947" s="54">
        <f t="shared" si="568"/>
        <v>0</v>
      </c>
      <c r="AB947" s="54" t="e">
        <f t="shared" si="569"/>
        <v>#DIV/0!</v>
      </c>
      <c r="AC947" s="54" t="e">
        <f t="shared" si="570"/>
        <v>#DIV/0!</v>
      </c>
      <c r="AD947" s="54" t="e">
        <f t="shared" si="591"/>
        <v>#DIV/0!</v>
      </c>
      <c r="AG947" s="23">
        <f t="shared" si="571"/>
        <v>13.037608767344155</v>
      </c>
      <c r="AH947" s="54">
        <f t="shared" si="592"/>
        <v>0</v>
      </c>
      <c r="AI947" s="54" t="e">
        <f t="shared" si="593"/>
        <v>#DIV/0!</v>
      </c>
      <c r="AJ947" s="54" t="e">
        <f t="shared" si="594"/>
        <v>#DIV/0!</v>
      </c>
      <c r="AK947" s="54" t="e">
        <f t="shared" si="595"/>
        <v>#DIV/0!</v>
      </c>
      <c r="AM947" s="23">
        <f t="shared" si="572"/>
        <v>13.037608767344155</v>
      </c>
      <c r="AN947" s="54">
        <f t="shared" si="596"/>
        <v>0</v>
      </c>
      <c r="AO947" s="54" t="e">
        <f t="shared" si="597"/>
        <v>#DIV/0!</v>
      </c>
      <c r="AP947" s="54" t="e">
        <f t="shared" si="598"/>
        <v>#DIV/0!</v>
      </c>
      <c r="AQ947" s="54" t="e">
        <f t="shared" si="599"/>
        <v>#DIV/0!</v>
      </c>
      <c r="AS947" s="23">
        <f t="shared" si="573"/>
        <v>13.037608767344155</v>
      </c>
      <c r="AT947" s="54">
        <f t="shared" si="600"/>
        <v>0</v>
      </c>
      <c r="AU947" s="54" t="e">
        <f t="shared" si="601"/>
        <v>#DIV/0!</v>
      </c>
      <c r="AV947" s="54" t="e">
        <f t="shared" si="602"/>
        <v>#DIV/0!</v>
      </c>
      <c r="AW947" s="54" t="e">
        <f t="shared" si="603"/>
        <v>#DIV/0!</v>
      </c>
    </row>
    <row r="948" spans="1:49" s="50" customFormat="1" hidden="1" x14ac:dyDescent="0.25">
      <c r="A948" s="3"/>
      <c r="B948" s="4"/>
      <c r="C948" s="4">
        <f t="shared" si="583"/>
        <v>916</v>
      </c>
      <c r="D948" s="22">
        <f t="shared" si="574"/>
        <v>186.41024781829313</v>
      </c>
      <c r="E948" s="54">
        <f t="shared" si="584"/>
        <v>5.5840000000000001E-2</v>
      </c>
      <c r="F948" s="54">
        <f t="shared" si="585"/>
        <v>100</v>
      </c>
      <c r="G948" s="54">
        <f t="shared" si="575"/>
        <v>5.5808836345784506E-2</v>
      </c>
      <c r="H948" s="24">
        <f t="shared" si="586"/>
        <v>26</v>
      </c>
      <c r="I948" s="23">
        <f t="shared" si="587"/>
        <v>0.12</v>
      </c>
      <c r="J948" s="23">
        <f t="shared" si="588"/>
        <v>0.7</v>
      </c>
      <c r="K948" s="22">
        <f t="shared" si="589"/>
        <v>45</v>
      </c>
      <c r="L948" s="136">
        <v>917</v>
      </c>
      <c r="M948" s="9">
        <f t="shared" si="564"/>
        <v>13.036372251561238</v>
      </c>
      <c r="N948" s="9">
        <f t="shared" si="565"/>
        <v>13.03513545729264</v>
      </c>
      <c r="O948" s="10">
        <f t="shared" si="590"/>
        <v>-1.2367942685980182E-3</v>
      </c>
      <c r="P948" s="10">
        <f t="shared" si="576"/>
        <v>123.67942685976395</v>
      </c>
      <c r="Q948" s="10">
        <f t="shared" si="577"/>
        <v>0.52976848639943719</v>
      </c>
      <c r="R948" s="10">
        <f t="shared" si="578"/>
        <v>0.52974617828549464</v>
      </c>
      <c r="S948" s="9"/>
      <c r="T948" s="9">
        <f t="shared" si="566"/>
        <v>13.036372251561238</v>
      </c>
      <c r="U948" s="10">
        <f t="shared" si="579"/>
        <v>0</v>
      </c>
      <c r="V948" s="10" t="e">
        <f t="shared" si="580"/>
        <v>#DIV/0!</v>
      </c>
      <c r="W948" s="10" t="e">
        <f t="shared" si="581"/>
        <v>#DIV/0!</v>
      </c>
      <c r="X948" s="10" t="e">
        <f t="shared" si="582"/>
        <v>#DIV/0!</v>
      </c>
      <c r="Y948" s="1"/>
      <c r="Z948" s="23">
        <f t="shared" si="567"/>
        <v>13.036372251561238</v>
      </c>
      <c r="AA948" s="54">
        <f t="shared" si="568"/>
        <v>0</v>
      </c>
      <c r="AB948" s="54" t="e">
        <f t="shared" si="569"/>
        <v>#DIV/0!</v>
      </c>
      <c r="AC948" s="54" t="e">
        <f t="shared" si="570"/>
        <v>#DIV/0!</v>
      </c>
      <c r="AD948" s="54" t="e">
        <f t="shared" si="591"/>
        <v>#DIV/0!</v>
      </c>
      <c r="AG948" s="23">
        <f t="shared" si="571"/>
        <v>13.036372251561238</v>
      </c>
      <c r="AH948" s="54">
        <f t="shared" si="592"/>
        <v>0</v>
      </c>
      <c r="AI948" s="54" t="e">
        <f t="shared" si="593"/>
        <v>#DIV/0!</v>
      </c>
      <c r="AJ948" s="54" t="e">
        <f t="shared" si="594"/>
        <v>#DIV/0!</v>
      </c>
      <c r="AK948" s="54" t="e">
        <f t="shared" si="595"/>
        <v>#DIV/0!</v>
      </c>
      <c r="AM948" s="23">
        <f t="shared" si="572"/>
        <v>13.036372251561238</v>
      </c>
      <c r="AN948" s="54">
        <f t="shared" si="596"/>
        <v>0</v>
      </c>
      <c r="AO948" s="54" t="e">
        <f t="shared" si="597"/>
        <v>#DIV/0!</v>
      </c>
      <c r="AP948" s="54" t="e">
        <f t="shared" si="598"/>
        <v>#DIV/0!</v>
      </c>
      <c r="AQ948" s="54" t="e">
        <f t="shared" si="599"/>
        <v>#DIV/0!</v>
      </c>
      <c r="AS948" s="23">
        <f t="shared" si="573"/>
        <v>13.036372251561238</v>
      </c>
      <c r="AT948" s="54">
        <f t="shared" si="600"/>
        <v>0</v>
      </c>
      <c r="AU948" s="54" t="e">
        <f t="shared" si="601"/>
        <v>#DIV/0!</v>
      </c>
      <c r="AV948" s="54" t="e">
        <f t="shared" si="602"/>
        <v>#DIV/0!</v>
      </c>
      <c r="AW948" s="54" t="e">
        <f t="shared" si="603"/>
        <v>#DIV/0!</v>
      </c>
    </row>
    <row r="949" spans="1:49" s="50" customFormat="1" hidden="1" x14ac:dyDescent="0.25">
      <c r="A949" s="3"/>
      <c r="B949" s="4"/>
      <c r="C949" s="4">
        <f t="shared" si="583"/>
        <v>917</v>
      </c>
      <c r="D949" s="22">
        <f t="shared" si="574"/>
        <v>186.39059692963556</v>
      </c>
      <c r="E949" s="54">
        <f t="shared" si="584"/>
        <v>5.5829999999999998E-2</v>
      </c>
      <c r="F949" s="54">
        <f t="shared" si="585"/>
        <v>100</v>
      </c>
      <c r="G949" s="54">
        <f t="shared" si="575"/>
        <v>5.5798847503438831E-2</v>
      </c>
      <c r="H949" s="24">
        <f t="shared" si="586"/>
        <v>26</v>
      </c>
      <c r="I949" s="23">
        <f t="shared" si="587"/>
        <v>0.12</v>
      </c>
      <c r="J949" s="23">
        <f t="shared" si="588"/>
        <v>0.7</v>
      </c>
      <c r="K949" s="22">
        <f t="shared" si="589"/>
        <v>45</v>
      </c>
      <c r="L949" s="136">
        <v>918</v>
      </c>
      <c r="M949" s="9">
        <f t="shared" si="564"/>
        <v>13.03513545729264</v>
      </c>
      <c r="N949" s="9">
        <f t="shared" si="565"/>
        <v>13.033898384478363</v>
      </c>
      <c r="O949" s="10">
        <f t="shared" si="590"/>
        <v>-1.2370728142769849E-3</v>
      </c>
      <c r="P949" s="10">
        <f t="shared" si="576"/>
        <v>123.70728142774645</v>
      </c>
      <c r="Q949" s="10">
        <f t="shared" si="577"/>
        <v>0.5298431723045216</v>
      </c>
      <c r="R949" s="10">
        <f t="shared" si="578"/>
        <v>0.52982086059114286</v>
      </c>
      <c r="S949" s="9"/>
      <c r="T949" s="9">
        <f t="shared" si="566"/>
        <v>13.03513545729264</v>
      </c>
      <c r="U949" s="10">
        <f t="shared" si="579"/>
        <v>0</v>
      </c>
      <c r="V949" s="10" t="e">
        <f t="shared" si="580"/>
        <v>#DIV/0!</v>
      </c>
      <c r="W949" s="10" t="e">
        <f t="shared" si="581"/>
        <v>#DIV/0!</v>
      </c>
      <c r="X949" s="10" t="e">
        <f t="shared" si="582"/>
        <v>#DIV/0!</v>
      </c>
      <c r="Y949" s="1"/>
      <c r="Z949" s="23">
        <f t="shared" si="567"/>
        <v>13.03513545729264</v>
      </c>
      <c r="AA949" s="54">
        <f t="shared" si="568"/>
        <v>0</v>
      </c>
      <c r="AB949" s="54" t="e">
        <f t="shared" si="569"/>
        <v>#DIV/0!</v>
      </c>
      <c r="AC949" s="54" t="e">
        <f t="shared" si="570"/>
        <v>#DIV/0!</v>
      </c>
      <c r="AD949" s="54" t="e">
        <f t="shared" si="591"/>
        <v>#DIV/0!</v>
      </c>
      <c r="AG949" s="23">
        <f t="shared" si="571"/>
        <v>13.03513545729264</v>
      </c>
      <c r="AH949" s="54">
        <f t="shared" si="592"/>
        <v>0</v>
      </c>
      <c r="AI949" s="54" t="e">
        <f t="shared" si="593"/>
        <v>#DIV/0!</v>
      </c>
      <c r="AJ949" s="54" t="e">
        <f t="shared" si="594"/>
        <v>#DIV/0!</v>
      </c>
      <c r="AK949" s="54" t="e">
        <f t="shared" si="595"/>
        <v>#DIV/0!</v>
      </c>
      <c r="AM949" s="23">
        <f t="shared" si="572"/>
        <v>13.03513545729264</v>
      </c>
      <c r="AN949" s="54">
        <f t="shared" si="596"/>
        <v>0</v>
      </c>
      <c r="AO949" s="54" t="e">
        <f t="shared" si="597"/>
        <v>#DIV/0!</v>
      </c>
      <c r="AP949" s="54" t="e">
        <f t="shared" si="598"/>
        <v>#DIV/0!</v>
      </c>
      <c r="AQ949" s="54" t="e">
        <f t="shared" si="599"/>
        <v>#DIV/0!</v>
      </c>
      <c r="AS949" s="23">
        <f t="shared" si="573"/>
        <v>13.03513545729264</v>
      </c>
      <c r="AT949" s="54">
        <f t="shared" si="600"/>
        <v>0</v>
      </c>
      <c r="AU949" s="54" t="e">
        <f t="shared" si="601"/>
        <v>#DIV/0!</v>
      </c>
      <c r="AV949" s="54" t="e">
        <f t="shared" si="602"/>
        <v>#DIV/0!</v>
      </c>
      <c r="AW949" s="54" t="e">
        <f t="shared" si="603"/>
        <v>#DIV/0!</v>
      </c>
    </row>
    <row r="950" spans="1:49" s="50" customFormat="1" hidden="1" x14ac:dyDescent="0.25">
      <c r="A950" s="3"/>
      <c r="B950" s="4"/>
      <c r="C950" s="4">
        <f t="shared" si="583"/>
        <v>918</v>
      </c>
      <c r="D950" s="22">
        <f t="shared" si="574"/>
        <v>186.37094398859585</v>
      </c>
      <c r="E950" s="54">
        <f t="shared" si="584"/>
        <v>5.5820000000000002E-2</v>
      </c>
      <c r="F950" s="54">
        <f t="shared" si="585"/>
        <v>100</v>
      </c>
      <c r="G950" s="54">
        <f t="shared" si="575"/>
        <v>5.5788858659096489E-2</v>
      </c>
      <c r="H950" s="24">
        <f t="shared" si="586"/>
        <v>26</v>
      </c>
      <c r="I950" s="23">
        <f t="shared" si="587"/>
        <v>0.12</v>
      </c>
      <c r="J950" s="23">
        <f t="shared" si="588"/>
        <v>0.7</v>
      </c>
      <c r="K950" s="22">
        <f t="shared" si="589"/>
        <v>45</v>
      </c>
      <c r="L950" s="136">
        <v>919</v>
      </c>
      <c r="M950" s="9">
        <f t="shared" si="564"/>
        <v>13.033898384478363</v>
      </c>
      <c r="N950" s="9">
        <f t="shared" si="565"/>
        <v>13.032661033058421</v>
      </c>
      <c r="O950" s="10">
        <f t="shared" si="590"/>
        <v>-1.2373514199417457E-3</v>
      </c>
      <c r="P950" s="10">
        <f t="shared" si="576"/>
        <v>123.73514199413668</v>
      </c>
      <c r="Q950" s="10">
        <f t="shared" si="577"/>
        <v>0.5299178666559119</v>
      </c>
      <c r="R950" s="10">
        <f t="shared" si="578"/>
        <v>0.52989555134565081</v>
      </c>
      <c r="S950" s="9"/>
      <c r="T950" s="9">
        <f t="shared" si="566"/>
        <v>13.033898384478363</v>
      </c>
      <c r="U950" s="10">
        <f t="shared" si="579"/>
        <v>0</v>
      </c>
      <c r="V950" s="10" t="e">
        <f t="shared" si="580"/>
        <v>#DIV/0!</v>
      </c>
      <c r="W950" s="10" t="e">
        <f t="shared" si="581"/>
        <v>#DIV/0!</v>
      </c>
      <c r="X950" s="10" t="e">
        <f t="shared" si="582"/>
        <v>#DIV/0!</v>
      </c>
      <c r="Y950" s="1"/>
      <c r="Z950" s="23">
        <f t="shared" si="567"/>
        <v>13.033898384478363</v>
      </c>
      <c r="AA950" s="54">
        <f t="shared" si="568"/>
        <v>0</v>
      </c>
      <c r="AB950" s="54" t="e">
        <f t="shared" si="569"/>
        <v>#DIV/0!</v>
      </c>
      <c r="AC950" s="54" t="e">
        <f t="shared" si="570"/>
        <v>#DIV/0!</v>
      </c>
      <c r="AD950" s="54" t="e">
        <f t="shared" si="591"/>
        <v>#DIV/0!</v>
      </c>
      <c r="AG950" s="23">
        <f t="shared" si="571"/>
        <v>13.033898384478363</v>
      </c>
      <c r="AH950" s="54">
        <f t="shared" si="592"/>
        <v>0</v>
      </c>
      <c r="AI950" s="54" t="e">
        <f t="shared" si="593"/>
        <v>#DIV/0!</v>
      </c>
      <c r="AJ950" s="54" t="e">
        <f t="shared" si="594"/>
        <v>#DIV/0!</v>
      </c>
      <c r="AK950" s="54" t="e">
        <f t="shared" si="595"/>
        <v>#DIV/0!</v>
      </c>
      <c r="AM950" s="23">
        <f t="shared" si="572"/>
        <v>13.033898384478363</v>
      </c>
      <c r="AN950" s="54">
        <f t="shared" si="596"/>
        <v>0</v>
      </c>
      <c r="AO950" s="54" t="e">
        <f t="shared" si="597"/>
        <v>#DIV/0!</v>
      </c>
      <c r="AP950" s="54" t="e">
        <f t="shared" si="598"/>
        <v>#DIV/0!</v>
      </c>
      <c r="AQ950" s="54" t="e">
        <f t="shared" si="599"/>
        <v>#DIV/0!</v>
      </c>
      <c r="AS950" s="23">
        <f t="shared" si="573"/>
        <v>13.033898384478363</v>
      </c>
      <c r="AT950" s="54">
        <f t="shared" si="600"/>
        <v>0</v>
      </c>
      <c r="AU950" s="54" t="e">
        <f t="shared" si="601"/>
        <v>#DIV/0!</v>
      </c>
      <c r="AV950" s="54" t="e">
        <f t="shared" si="602"/>
        <v>#DIV/0!</v>
      </c>
      <c r="AW950" s="54" t="e">
        <f t="shared" si="603"/>
        <v>#DIV/0!</v>
      </c>
    </row>
    <row r="951" spans="1:49" s="50" customFormat="1" hidden="1" x14ac:dyDescent="0.25">
      <c r="A951" s="3"/>
      <c r="B951" s="4"/>
      <c r="C951" s="4">
        <f t="shared" si="583"/>
        <v>919</v>
      </c>
      <c r="D951" s="22">
        <f t="shared" si="574"/>
        <v>186.35128899514476</v>
      </c>
      <c r="E951" s="54">
        <f t="shared" si="584"/>
        <v>5.5809999999999998E-2</v>
      </c>
      <c r="F951" s="54">
        <f t="shared" si="585"/>
        <v>100</v>
      </c>
      <c r="G951" s="54">
        <f t="shared" si="575"/>
        <v>5.5778869812757502E-2</v>
      </c>
      <c r="H951" s="24">
        <f t="shared" si="586"/>
        <v>26</v>
      </c>
      <c r="I951" s="23">
        <f t="shared" si="587"/>
        <v>0.12</v>
      </c>
      <c r="J951" s="23">
        <f t="shared" si="588"/>
        <v>0.7</v>
      </c>
      <c r="K951" s="22">
        <f t="shared" si="589"/>
        <v>45</v>
      </c>
      <c r="L951" s="136">
        <v>920</v>
      </c>
      <c r="M951" s="9">
        <f t="shared" si="564"/>
        <v>13.032661033058421</v>
      </c>
      <c r="N951" s="9">
        <f t="shared" si="565"/>
        <v>13.031423402972798</v>
      </c>
      <c r="O951" s="10">
        <f t="shared" si="590"/>
        <v>-1.2376300856224987E-3</v>
      </c>
      <c r="P951" s="10">
        <f t="shared" si="576"/>
        <v>123.76300856229784</v>
      </c>
      <c r="Q951" s="10">
        <f t="shared" si="577"/>
        <v>0.52999256946383599</v>
      </c>
      <c r="R951" s="10">
        <f t="shared" si="578"/>
        <v>0.52997025055384683</v>
      </c>
      <c r="S951" s="9"/>
      <c r="T951" s="9">
        <f t="shared" si="566"/>
        <v>13.032661033058421</v>
      </c>
      <c r="U951" s="10">
        <f t="shared" si="579"/>
        <v>0</v>
      </c>
      <c r="V951" s="10" t="e">
        <f t="shared" si="580"/>
        <v>#DIV/0!</v>
      </c>
      <c r="W951" s="10" t="e">
        <f t="shared" si="581"/>
        <v>#DIV/0!</v>
      </c>
      <c r="X951" s="10" t="e">
        <f t="shared" si="582"/>
        <v>#DIV/0!</v>
      </c>
      <c r="Y951" s="1"/>
      <c r="Z951" s="23">
        <f t="shared" si="567"/>
        <v>13.032661033058421</v>
      </c>
      <c r="AA951" s="54">
        <f t="shared" si="568"/>
        <v>0</v>
      </c>
      <c r="AB951" s="54" t="e">
        <f t="shared" si="569"/>
        <v>#DIV/0!</v>
      </c>
      <c r="AC951" s="54" t="e">
        <f t="shared" si="570"/>
        <v>#DIV/0!</v>
      </c>
      <c r="AD951" s="54" t="e">
        <f t="shared" si="591"/>
        <v>#DIV/0!</v>
      </c>
      <c r="AG951" s="23">
        <f t="shared" si="571"/>
        <v>13.032661033058421</v>
      </c>
      <c r="AH951" s="54">
        <f t="shared" si="592"/>
        <v>0</v>
      </c>
      <c r="AI951" s="54" t="e">
        <f t="shared" si="593"/>
        <v>#DIV/0!</v>
      </c>
      <c r="AJ951" s="54" t="e">
        <f t="shared" si="594"/>
        <v>#DIV/0!</v>
      </c>
      <c r="AK951" s="54" t="e">
        <f t="shared" si="595"/>
        <v>#DIV/0!</v>
      </c>
      <c r="AM951" s="23">
        <f t="shared" si="572"/>
        <v>13.032661033058421</v>
      </c>
      <c r="AN951" s="54">
        <f t="shared" si="596"/>
        <v>0</v>
      </c>
      <c r="AO951" s="54" t="e">
        <f t="shared" si="597"/>
        <v>#DIV/0!</v>
      </c>
      <c r="AP951" s="54" t="e">
        <f t="shared" si="598"/>
        <v>#DIV/0!</v>
      </c>
      <c r="AQ951" s="54" t="e">
        <f t="shared" si="599"/>
        <v>#DIV/0!</v>
      </c>
      <c r="AS951" s="23">
        <f t="shared" si="573"/>
        <v>13.032661033058421</v>
      </c>
      <c r="AT951" s="54">
        <f t="shared" si="600"/>
        <v>0</v>
      </c>
      <c r="AU951" s="54" t="e">
        <f t="shared" si="601"/>
        <v>#DIV/0!</v>
      </c>
      <c r="AV951" s="54" t="e">
        <f t="shared" si="602"/>
        <v>#DIV/0!</v>
      </c>
      <c r="AW951" s="54" t="e">
        <f t="shared" si="603"/>
        <v>#DIV/0!</v>
      </c>
    </row>
    <row r="952" spans="1:49" s="50" customFormat="1" hidden="1" x14ac:dyDescent="0.25">
      <c r="A952" s="3"/>
      <c r="B952" s="4"/>
      <c r="C952" s="4">
        <f t="shared" si="583"/>
        <v>920</v>
      </c>
      <c r="D952" s="22">
        <f t="shared" si="574"/>
        <v>186.33163194925342</v>
      </c>
      <c r="E952" s="54">
        <f t="shared" si="584"/>
        <v>5.5800000000000002E-2</v>
      </c>
      <c r="F952" s="54">
        <f t="shared" si="585"/>
        <v>100</v>
      </c>
      <c r="G952" s="54">
        <f t="shared" si="575"/>
        <v>5.5768880964421848E-2</v>
      </c>
      <c r="H952" s="24">
        <f t="shared" si="586"/>
        <v>26</v>
      </c>
      <c r="I952" s="23">
        <f t="shared" si="587"/>
        <v>0.12</v>
      </c>
      <c r="J952" s="23">
        <f t="shared" si="588"/>
        <v>0.7</v>
      </c>
      <c r="K952" s="22">
        <f t="shared" si="589"/>
        <v>45</v>
      </c>
      <c r="L952" s="136">
        <v>921</v>
      </c>
      <c r="M952" s="9">
        <f t="shared" si="564"/>
        <v>13.031423402972798</v>
      </c>
      <c r="N952" s="9">
        <f t="shared" si="565"/>
        <v>13.030185494161511</v>
      </c>
      <c r="O952" s="10">
        <f t="shared" si="590"/>
        <v>-1.2379088112872694E-3</v>
      </c>
      <c r="P952" s="10">
        <f t="shared" si="576"/>
        <v>123.79088112868904</v>
      </c>
      <c r="Q952" s="10">
        <f t="shared" si="577"/>
        <v>0.53006728070895659</v>
      </c>
      <c r="R952" s="10">
        <f t="shared" si="578"/>
        <v>0.53004495820319764</v>
      </c>
      <c r="S952" s="9"/>
      <c r="T952" s="9">
        <f t="shared" si="566"/>
        <v>13.031423402972798</v>
      </c>
      <c r="U952" s="10">
        <f t="shared" si="579"/>
        <v>0</v>
      </c>
      <c r="V952" s="10" t="e">
        <f t="shared" si="580"/>
        <v>#DIV/0!</v>
      </c>
      <c r="W952" s="10" t="e">
        <f t="shared" si="581"/>
        <v>#DIV/0!</v>
      </c>
      <c r="X952" s="10" t="e">
        <f t="shared" si="582"/>
        <v>#DIV/0!</v>
      </c>
      <c r="Y952" s="1"/>
      <c r="Z952" s="23">
        <f t="shared" si="567"/>
        <v>13.031423402972798</v>
      </c>
      <c r="AA952" s="54">
        <f t="shared" si="568"/>
        <v>0</v>
      </c>
      <c r="AB952" s="54" t="e">
        <f t="shared" si="569"/>
        <v>#DIV/0!</v>
      </c>
      <c r="AC952" s="54" t="e">
        <f t="shared" si="570"/>
        <v>#DIV/0!</v>
      </c>
      <c r="AD952" s="54" t="e">
        <f t="shared" si="591"/>
        <v>#DIV/0!</v>
      </c>
      <c r="AG952" s="23">
        <f t="shared" si="571"/>
        <v>13.031423402972798</v>
      </c>
      <c r="AH952" s="54">
        <f t="shared" si="592"/>
        <v>0</v>
      </c>
      <c r="AI952" s="54" t="e">
        <f t="shared" si="593"/>
        <v>#DIV/0!</v>
      </c>
      <c r="AJ952" s="54" t="e">
        <f t="shared" si="594"/>
        <v>#DIV/0!</v>
      </c>
      <c r="AK952" s="54" t="e">
        <f t="shared" si="595"/>
        <v>#DIV/0!</v>
      </c>
      <c r="AM952" s="23">
        <f t="shared" si="572"/>
        <v>13.031423402972798</v>
      </c>
      <c r="AN952" s="54">
        <f t="shared" si="596"/>
        <v>0</v>
      </c>
      <c r="AO952" s="54" t="e">
        <f t="shared" si="597"/>
        <v>#DIV/0!</v>
      </c>
      <c r="AP952" s="54" t="e">
        <f t="shared" si="598"/>
        <v>#DIV/0!</v>
      </c>
      <c r="AQ952" s="54" t="e">
        <f t="shared" si="599"/>
        <v>#DIV/0!</v>
      </c>
      <c r="AS952" s="23">
        <f t="shared" si="573"/>
        <v>13.031423402972798</v>
      </c>
      <c r="AT952" s="54">
        <f t="shared" si="600"/>
        <v>0</v>
      </c>
      <c r="AU952" s="54" t="e">
        <f t="shared" si="601"/>
        <v>#DIV/0!</v>
      </c>
      <c r="AV952" s="54" t="e">
        <f t="shared" si="602"/>
        <v>#DIV/0!</v>
      </c>
      <c r="AW952" s="54" t="e">
        <f t="shared" si="603"/>
        <v>#DIV/0!</v>
      </c>
    </row>
    <row r="953" spans="1:49" s="50" customFormat="1" hidden="1" x14ac:dyDescent="0.25">
      <c r="A953" s="3"/>
      <c r="B953" s="4"/>
      <c r="C953" s="4">
        <f t="shared" si="583"/>
        <v>921</v>
      </c>
      <c r="D953" s="22">
        <f t="shared" si="574"/>
        <v>186.31197285089254</v>
      </c>
      <c r="E953" s="54">
        <f t="shared" si="584"/>
        <v>5.5789999999999999E-2</v>
      </c>
      <c r="F953" s="54">
        <f t="shared" si="585"/>
        <v>100</v>
      </c>
      <c r="G953" s="54">
        <f t="shared" si="575"/>
        <v>5.5758892114089548E-2</v>
      </c>
      <c r="H953" s="24">
        <f t="shared" si="586"/>
        <v>26</v>
      </c>
      <c r="I953" s="23">
        <f t="shared" si="587"/>
        <v>0.12</v>
      </c>
      <c r="J953" s="23">
        <f t="shared" si="588"/>
        <v>0.7</v>
      </c>
      <c r="K953" s="22">
        <f t="shared" si="589"/>
        <v>45</v>
      </c>
      <c r="L953" s="136">
        <v>922</v>
      </c>
      <c r="M953" s="9">
        <f t="shared" si="564"/>
        <v>13.030185494161511</v>
      </c>
      <c r="N953" s="9">
        <f t="shared" si="565"/>
        <v>13.028947306564529</v>
      </c>
      <c r="O953" s="10">
        <f t="shared" si="590"/>
        <v>-1.2381875969822431E-3</v>
      </c>
      <c r="P953" s="10">
        <f t="shared" si="576"/>
        <v>123.8187596981864</v>
      </c>
      <c r="Q953" s="10">
        <f t="shared" si="577"/>
        <v>0.53014200040797943</v>
      </c>
      <c r="R953" s="10">
        <f t="shared" si="578"/>
        <v>0.53011967430331242</v>
      </c>
      <c r="S953" s="9"/>
      <c r="T953" s="9">
        <f t="shared" si="566"/>
        <v>13.030185494161511</v>
      </c>
      <c r="U953" s="10">
        <f t="shared" si="579"/>
        <v>0</v>
      </c>
      <c r="V953" s="10" t="e">
        <f t="shared" si="580"/>
        <v>#DIV/0!</v>
      </c>
      <c r="W953" s="10" t="e">
        <f t="shared" si="581"/>
        <v>#DIV/0!</v>
      </c>
      <c r="X953" s="10" t="e">
        <f t="shared" si="582"/>
        <v>#DIV/0!</v>
      </c>
      <c r="Y953" s="1"/>
      <c r="Z953" s="23">
        <f t="shared" si="567"/>
        <v>13.030185494161511</v>
      </c>
      <c r="AA953" s="54">
        <f t="shared" si="568"/>
        <v>0</v>
      </c>
      <c r="AB953" s="54" t="e">
        <f t="shared" si="569"/>
        <v>#DIV/0!</v>
      </c>
      <c r="AC953" s="54" t="e">
        <f t="shared" si="570"/>
        <v>#DIV/0!</v>
      </c>
      <c r="AD953" s="54" t="e">
        <f t="shared" si="591"/>
        <v>#DIV/0!</v>
      </c>
      <c r="AG953" s="23">
        <f t="shared" si="571"/>
        <v>13.030185494161511</v>
      </c>
      <c r="AH953" s="54">
        <f t="shared" si="592"/>
        <v>0</v>
      </c>
      <c r="AI953" s="54" t="e">
        <f t="shared" si="593"/>
        <v>#DIV/0!</v>
      </c>
      <c r="AJ953" s="54" t="e">
        <f t="shared" si="594"/>
        <v>#DIV/0!</v>
      </c>
      <c r="AK953" s="54" t="e">
        <f t="shared" si="595"/>
        <v>#DIV/0!</v>
      </c>
      <c r="AM953" s="23">
        <f t="shared" si="572"/>
        <v>13.030185494161511</v>
      </c>
      <c r="AN953" s="54">
        <f t="shared" si="596"/>
        <v>0</v>
      </c>
      <c r="AO953" s="54" t="e">
        <f t="shared" si="597"/>
        <v>#DIV/0!</v>
      </c>
      <c r="AP953" s="54" t="e">
        <f t="shared" si="598"/>
        <v>#DIV/0!</v>
      </c>
      <c r="AQ953" s="54" t="e">
        <f t="shared" si="599"/>
        <v>#DIV/0!</v>
      </c>
      <c r="AS953" s="23">
        <f t="shared" si="573"/>
        <v>13.030185494161511</v>
      </c>
      <c r="AT953" s="54">
        <f t="shared" si="600"/>
        <v>0</v>
      </c>
      <c r="AU953" s="54" t="e">
        <f t="shared" si="601"/>
        <v>#DIV/0!</v>
      </c>
      <c r="AV953" s="54" t="e">
        <f t="shared" si="602"/>
        <v>#DIV/0!</v>
      </c>
      <c r="AW953" s="54" t="e">
        <f t="shared" si="603"/>
        <v>#DIV/0!</v>
      </c>
    </row>
    <row r="954" spans="1:49" s="50" customFormat="1" hidden="1" x14ac:dyDescent="0.25">
      <c r="A954" s="3"/>
      <c r="B954" s="4"/>
      <c r="C954" s="4">
        <f t="shared" si="583"/>
        <v>922</v>
      </c>
      <c r="D954" s="22">
        <f t="shared" si="574"/>
        <v>186.29231170003351</v>
      </c>
      <c r="E954" s="54">
        <f t="shared" si="584"/>
        <v>5.5779999999999996E-2</v>
      </c>
      <c r="F954" s="54">
        <f t="shared" si="585"/>
        <v>100</v>
      </c>
      <c r="G954" s="54">
        <f t="shared" si="575"/>
        <v>5.5748903261760588E-2</v>
      </c>
      <c r="H954" s="24">
        <f t="shared" si="586"/>
        <v>26</v>
      </c>
      <c r="I954" s="23">
        <f t="shared" si="587"/>
        <v>0.12</v>
      </c>
      <c r="J954" s="23">
        <f t="shared" si="588"/>
        <v>0.7</v>
      </c>
      <c r="K954" s="22">
        <f t="shared" si="589"/>
        <v>45</v>
      </c>
      <c r="L954" s="136">
        <v>923</v>
      </c>
      <c r="M954" s="9">
        <f t="shared" si="564"/>
        <v>13.028947306564529</v>
      </c>
      <c r="N954" s="9">
        <f t="shared" si="565"/>
        <v>13.027708840121843</v>
      </c>
      <c r="O954" s="10">
        <f t="shared" si="590"/>
        <v>-1.2384664426861036E-3</v>
      </c>
      <c r="P954" s="10">
        <f t="shared" si="576"/>
        <v>123.84664426865838</v>
      </c>
      <c r="Q954" s="10">
        <f t="shared" si="577"/>
        <v>0.53021672854760415</v>
      </c>
      <c r="R954" s="10">
        <f t="shared" si="578"/>
        <v>0.53019439884309827</v>
      </c>
      <c r="S954" s="9"/>
      <c r="T954" s="9">
        <f t="shared" si="566"/>
        <v>13.028947306564529</v>
      </c>
      <c r="U954" s="10">
        <f t="shared" si="579"/>
        <v>0</v>
      </c>
      <c r="V954" s="10" t="e">
        <f t="shared" si="580"/>
        <v>#DIV/0!</v>
      </c>
      <c r="W954" s="10" t="e">
        <f t="shared" si="581"/>
        <v>#DIV/0!</v>
      </c>
      <c r="X954" s="10" t="e">
        <f t="shared" si="582"/>
        <v>#DIV/0!</v>
      </c>
      <c r="Y954" s="1"/>
      <c r="Z954" s="23">
        <f t="shared" si="567"/>
        <v>13.028947306564529</v>
      </c>
      <c r="AA954" s="54">
        <f t="shared" si="568"/>
        <v>0</v>
      </c>
      <c r="AB954" s="54" t="e">
        <f t="shared" si="569"/>
        <v>#DIV/0!</v>
      </c>
      <c r="AC954" s="54" t="e">
        <f t="shared" si="570"/>
        <v>#DIV/0!</v>
      </c>
      <c r="AD954" s="54" t="e">
        <f t="shared" si="591"/>
        <v>#DIV/0!</v>
      </c>
      <c r="AG954" s="23">
        <f t="shared" si="571"/>
        <v>13.028947306564529</v>
      </c>
      <c r="AH954" s="54">
        <f t="shared" si="592"/>
        <v>0</v>
      </c>
      <c r="AI954" s="54" t="e">
        <f t="shared" si="593"/>
        <v>#DIV/0!</v>
      </c>
      <c r="AJ954" s="54" t="e">
        <f t="shared" si="594"/>
        <v>#DIV/0!</v>
      </c>
      <c r="AK954" s="54" t="e">
        <f t="shared" si="595"/>
        <v>#DIV/0!</v>
      </c>
      <c r="AM954" s="23">
        <f t="shared" si="572"/>
        <v>13.028947306564529</v>
      </c>
      <c r="AN954" s="54">
        <f t="shared" si="596"/>
        <v>0</v>
      </c>
      <c r="AO954" s="54" t="e">
        <f t="shared" si="597"/>
        <v>#DIV/0!</v>
      </c>
      <c r="AP954" s="54" t="e">
        <f t="shared" si="598"/>
        <v>#DIV/0!</v>
      </c>
      <c r="AQ954" s="54" t="e">
        <f t="shared" si="599"/>
        <v>#DIV/0!</v>
      </c>
      <c r="AS954" s="23">
        <f t="shared" si="573"/>
        <v>13.028947306564529</v>
      </c>
      <c r="AT954" s="54">
        <f t="shared" si="600"/>
        <v>0</v>
      </c>
      <c r="AU954" s="54" t="e">
        <f t="shared" si="601"/>
        <v>#DIV/0!</v>
      </c>
      <c r="AV954" s="54" t="e">
        <f t="shared" si="602"/>
        <v>#DIV/0!</v>
      </c>
      <c r="AW954" s="54" t="e">
        <f t="shared" si="603"/>
        <v>#DIV/0!</v>
      </c>
    </row>
    <row r="955" spans="1:49" s="50" customFormat="1" hidden="1" x14ac:dyDescent="0.25">
      <c r="A955" s="3"/>
      <c r="B955" s="4"/>
      <c r="C955" s="4">
        <f t="shared" si="583"/>
        <v>923</v>
      </c>
      <c r="D955" s="22">
        <f t="shared" si="574"/>
        <v>186.27264849664732</v>
      </c>
      <c r="E955" s="54">
        <f t="shared" si="584"/>
        <v>5.577E-2</v>
      </c>
      <c r="F955" s="54">
        <f t="shared" si="585"/>
        <v>100</v>
      </c>
      <c r="G955" s="54">
        <f t="shared" si="575"/>
        <v>5.5738914407434975E-2</v>
      </c>
      <c r="H955" s="24">
        <f t="shared" si="586"/>
        <v>26</v>
      </c>
      <c r="I955" s="23">
        <f t="shared" si="587"/>
        <v>0.12</v>
      </c>
      <c r="J955" s="23">
        <f t="shared" si="588"/>
        <v>0.7</v>
      </c>
      <c r="K955" s="22">
        <f t="shared" si="589"/>
        <v>45</v>
      </c>
      <c r="L955" s="136">
        <v>924</v>
      </c>
      <c r="M955" s="9">
        <f t="shared" si="564"/>
        <v>13.027708840121843</v>
      </c>
      <c r="N955" s="9">
        <f t="shared" si="565"/>
        <v>13.02647009477343</v>
      </c>
      <c r="O955" s="10">
        <f t="shared" si="590"/>
        <v>-1.2387453484130617E-3</v>
      </c>
      <c r="P955" s="10">
        <f t="shared" si="576"/>
        <v>123.87453484135419</v>
      </c>
      <c r="Q955" s="10">
        <f t="shared" si="577"/>
        <v>0.5302914651290066</v>
      </c>
      <c r="R955" s="10">
        <f t="shared" si="578"/>
        <v>0.53026913182601809</v>
      </c>
      <c r="S955" s="9"/>
      <c r="T955" s="9">
        <f t="shared" si="566"/>
        <v>13.027708840121843</v>
      </c>
      <c r="U955" s="10">
        <f t="shared" si="579"/>
        <v>0</v>
      </c>
      <c r="V955" s="10" t="e">
        <f t="shared" si="580"/>
        <v>#DIV/0!</v>
      </c>
      <c r="W955" s="10" t="e">
        <f t="shared" si="581"/>
        <v>#DIV/0!</v>
      </c>
      <c r="X955" s="10" t="e">
        <f t="shared" si="582"/>
        <v>#DIV/0!</v>
      </c>
      <c r="Y955" s="1"/>
      <c r="Z955" s="23">
        <f t="shared" si="567"/>
        <v>13.027708840121843</v>
      </c>
      <c r="AA955" s="54">
        <f t="shared" si="568"/>
        <v>0</v>
      </c>
      <c r="AB955" s="54" t="e">
        <f t="shared" si="569"/>
        <v>#DIV/0!</v>
      </c>
      <c r="AC955" s="54" t="e">
        <f t="shared" si="570"/>
        <v>#DIV/0!</v>
      </c>
      <c r="AD955" s="54" t="e">
        <f t="shared" si="591"/>
        <v>#DIV/0!</v>
      </c>
      <c r="AG955" s="23">
        <f t="shared" si="571"/>
        <v>13.027708840121843</v>
      </c>
      <c r="AH955" s="54">
        <f t="shared" si="592"/>
        <v>0</v>
      </c>
      <c r="AI955" s="54" t="e">
        <f t="shared" si="593"/>
        <v>#DIV/0!</v>
      </c>
      <c r="AJ955" s="54" t="e">
        <f t="shared" si="594"/>
        <v>#DIV/0!</v>
      </c>
      <c r="AK955" s="54" t="e">
        <f t="shared" si="595"/>
        <v>#DIV/0!</v>
      </c>
      <c r="AM955" s="23">
        <f t="shared" si="572"/>
        <v>13.027708840121843</v>
      </c>
      <c r="AN955" s="54">
        <f t="shared" si="596"/>
        <v>0</v>
      </c>
      <c r="AO955" s="54" t="e">
        <f t="shared" si="597"/>
        <v>#DIV/0!</v>
      </c>
      <c r="AP955" s="54" t="e">
        <f t="shared" si="598"/>
        <v>#DIV/0!</v>
      </c>
      <c r="AQ955" s="54" t="e">
        <f t="shared" si="599"/>
        <v>#DIV/0!</v>
      </c>
      <c r="AS955" s="23">
        <f t="shared" si="573"/>
        <v>13.027708840121843</v>
      </c>
      <c r="AT955" s="54">
        <f t="shared" si="600"/>
        <v>0</v>
      </c>
      <c r="AU955" s="54" t="e">
        <f t="shared" si="601"/>
        <v>#DIV/0!</v>
      </c>
      <c r="AV955" s="54" t="e">
        <f t="shared" si="602"/>
        <v>#DIV/0!</v>
      </c>
      <c r="AW955" s="54" t="e">
        <f t="shared" si="603"/>
        <v>#DIV/0!</v>
      </c>
    </row>
    <row r="956" spans="1:49" s="50" customFormat="1" hidden="1" x14ac:dyDescent="0.25">
      <c r="A956" s="3"/>
      <c r="B956" s="4"/>
      <c r="C956" s="4">
        <f t="shared" si="583"/>
        <v>924</v>
      </c>
      <c r="D956" s="22">
        <f t="shared" si="574"/>
        <v>186.25298324070525</v>
      </c>
      <c r="E956" s="54">
        <f t="shared" si="584"/>
        <v>5.5760000000000004E-2</v>
      </c>
      <c r="F956" s="54">
        <f t="shared" si="585"/>
        <v>100</v>
      </c>
      <c r="G956" s="54">
        <f t="shared" si="575"/>
        <v>5.5728925551112703E-2</v>
      </c>
      <c r="H956" s="24">
        <f t="shared" si="586"/>
        <v>26</v>
      </c>
      <c r="I956" s="23">
        <f t="shared" si="587"/>
        <v>0.12</v>
      </c>
      <c r="J956" s="23">
        <f t="shared" si="588"/>
        <v>0.7</v>
      </c>
      <c r="K956" s="22">
        <f t="shared" si="589"/>
        <v>45</v>
      </c>
      <c r="L956" s="136">
        <v>925</v>
      </c>
      <c r="M956" s="9">
        <f t="shared" si="564"/>
        <v>13.02647009477343</v>
      </c>
      <c r="N956" s="9">
        <f t="shared" si="565"/>
        <v>13.025231070459272</v>
      </c>
      <c r="O956" s="10">
        <f t="shared" si="590"/>
        <v>-1.2390243141577884E-3</v>
      </c>
      <c r="P956" s="10">
        <f t="shared" si="576"/>
        <v>123.90243141574089</v>
      </c>
      <c r="Q956" s="10">
        <f t="shared" si="577"/>
        <v>0.53036621014573315</v>
      </c>
      <c r="R956" s="10">
        <f t="shared" si="578"/>
        <v>0.53034387324445087</v>
      </c>
      <c r="S956" s="9"/>
      <c r="T956" s="9">
        <f t="shared" si="566"/>
        <v>13.02647009477343</v>
      </c>
      <c r="U956" s="10">
        <f t="shared" si="579"/>
        <v>0</v>
      </c>
      <c r="V956" s="10" t="e">
        <f t="shared" si="580"/>
        <v>#DIV/0!</v>
      </c>
      <c r="W956" s="10" t="e">
        <f t="shared" si="581"/>
        <v>#DIV/0!</v>
      </c>
      <c r="X956" s="10" t="e">
        <f t="shared" si="582"/>
        <v>#DIV/0!</v>
      </c>
      <c r="Y956" s="1"/>
      <c r="Z956" s="23">
        <f t="shared" si="567"/>
        <v>13.02647009477343</v>
      </c>
      <c r="AA956" s="54">
        <f t="shared" si="568"/>
        <v>0</v>
      </c>
      <c r="AB956" s="54" t="e">
        <f t="shared" si="569"/>
        <v>#DIV/0!</v>
      </c>
      <c r="AC956" s="54" t="e">
        <f t="shared" si="570"/>
        <v>#DIV/0!</v>
      </c>
      <c r="AD956" s="54" t="e">
        <f t="shared" si="591"/>
        <v>#DIV/0!</v>
      </c>
      <c r="AG956" s="23">
        <f t="shared" si="571"/>
        <v>13.02647009477343</v>
      </c>
      <c r="AH956" s="54">
        <f t="shared" si="592"/>
        <v>0</v>
      </c>
      <c r="AI956" s="54" t="e">
        <f t="shared" si="593"/>
        <v>#DIV/0!</v>
      </c>
      <c r="AJ956" s="54" t="e">
        <f t="shared" si="594"/>
        <v>#DIV/0!</v>
      </c>
      <c r="AK956" s="54" t="e">
        <f t="shared" si="595"/>
        <v>#DIV/0!</v>
      </c>
      <c r="AM956" s="23">
        <f t="shared" si="572"/>
        <v>13.02647009477343</v>
      </c>
      <c r="AN956" s="54">
        <f t="shared" si="596"/>
        <v>0</v>
      </c>
      <c r="AO956" s="54" t="e">
        <f t="shared" si="597"/>
        <v>#DIV/0!</v>
      </c>
      <c r="AP956" s="54" t="e">
        <f t="shared" si="598"/>
        <v>#DIV/0!</v>
      </c>
      <c r="AQ956" s="54" t="e">
        <f t="shared" si="599"/>
        <v>#DIV/0!</v>
      </c>
      <c r="AS956" s="23">
        <f t="shared" si="573"/>
        <v>13.02647009477343</v>
      </c>
      <c r="AT956" s="54">
        <f t="shared" si="600"/>
        <v>0</v>
      </c>
      <c r="AU956" s="54" t="e">
        <f t="shared" si="601"/>
        <v>#DIV/0!</v>
      </c>
      <c r="AV956" s="54" t="e">
        <f t="shared" si="602"/>
        <v>#DIV/0!</v>
      </c>
      <c r="AW956" s="54" t="e">
        <f t="shared" si="603"/>
        <v>#DIV/0!</v>
      </c>
    </row>
    <row r="957" spans="1:49" s="50" customFormat="1" hidden="1" x14ac:dyDescent="0.25">
      <c r="A957" s="3"/>
      <c r="B957" s="4"/>
      <c r="C957" s="4">
        <f t="shared" si="583"/>
        <v>925</v>
      </c>
      <c r="D957" s="22">
        <f t="shared" si="574"/>
        <v>186.23331593217844</v>
      </c>
      <c r="E957" s="54">
        <f t="shared" si="584"/>
        <v>5.5750000000000001E-2</v>
      </c>
      <c r="F957" s="54">
        <f t="shared" si="585"/>
        <v>100</v>
      </c>
      <c r="G957" s="54">
        <f t="shared" si="575"/>
        <v>5.571893669279377E-2</v>
      </c>
      <c r="H957" s="24">
        <f t="shared" si="586"/>
        <v>26</v>
      </c>
      <c r="I957" s="23">
        <f t="shared" si="587"/>
        <v>0.12</v>
      </c>
      <c r="J957" s="23">
        <f t="shared" si="588"/>
        <v>0.7</v>
      </c>
      <c r="K957" s="22">
        <f t="shared" si="589"/>
        <v>45</v>
      </c>
      <c r="L957" s="136">
        <v>926</v>
      </c>
      <c r="M957" s="9">
        <f t="shared" si="564"/>
        <v>13.025231070459272</v>
      </c>
      <c r="N957" s="9">
        <f t="shared" si="565"/>
        <v>13.023991767119313</v>
      </c>
      <c r="O957" s="10">
        <f t="shared" si="590"/>
        <v>-1.2393033399593634E-3</v>
      </c>
      <c r="P957" s="10">
        <f t="shared" si="576"/>
        <v>123.93033399589839</v>
      </c>
      <c r="Q957" s="10">
        <f t="shared" si="577"/>
        <v>0.5304409636110754</v>
      </c>
      <c r="R957" s="10">
        <f t="shared" si="578"/>
        <v>0.53041862310794585</v>
      </c>
      <c r="S957" s="9"/>
      <c r="T957" s="9">
        <f t="shared" si="566"/>
        <v>13.025231070459272</v>
      </c>
      <c r="U957" s="10">
        <f t="shared" si="579"/>
        <v>0</v>
      </c>
      <c r="V957" s="10" t="e">
        <f t="shared" si="580"/>
        <v>#DIV/0!</v>
      </c>
      <c r="W957" s="10" t="e">
        <f t="shared" si="581"/>
        <v>#DIV/0!</v>
      </c>
      <c r="X957" s="10" t="e">
        <f t="shared" si="582"/>
        <v>#DIV/0!</v>
      </c>
      <c r="Y957" s="1"/>
      <c r="Z957" s="23">
        <f t="shared" si="567"/>
        <v>13.025231070459272</v>
      </c>
      <c r="AA957" s="54">
        <f t="shared" si="568"/>
        <v>0</v>
      </c>
      <c r="AB957" s="54" t="e">
        <f t="shared" si="569"/>
        <v>#DIV/0!</v>
      </c>
      <c r="AC957" s="54" t="e">
        <f t="shared" si="570"/>
        <v>#DIV/0!</v>
      </c>
      <c r="AD957" s="54" t="e">
        <f t="shared" si="591"/>
        <v>#DIV/0!</v>
      </c>
      <c r="AG957" s="23">
        <f t="shared" si="571"/>
        <v>13.025231070459272</v>
      </c>
      <c r="AH957" s="54">
        <f t="shared" si="592"/>
        <v>0</v>
      </c>
      <c r="AI957" s="54" t="e">
        <f t="shared" si="593"/>
        <v>#DIV/0!</v>
      </c>
      <c r="AJ957" s="54" t="e">
        <f t="shared" si="594"/>
        <v>#DIV/0!</v>
      </c>
      <c r="AK957" s="54" t="e">
        <f t="shared" si="595"/>
        <v>#DIV/0!</v>
      </c>
      <c r="AM957" s="23">
        <f t="shared" si="572"/>
        <v>13.025231070459272</v>
      </c>
      <c r="AN957" s="54">
        <f t="shared" si="596"/>
        <v>0</v>
      </c>
      <c r="AO957" s="54" t="e">
        <f t="shared" si="597"/>
        <v>#DIV/0!</v>
      </c>
      <c r="AP957" s="54" t="e">
        <f t="shared" si="598"/>
        <v>#DIV/0!</v>
      </c>
      <c r="AQ957" s="54" t="e">
        <f t="shared" si="599"/>
        <v>#DIV/0!</v>
      </c>
      <c r="AS957" s="23">
        <f t="shared" si="573"/>
        <v>13.025231070459272</v>
      </c>
      <c r="AT957" s="54">
        <f t="shared" si="600"/>
        <v>0</v>
      </c>
      <c r="AU957" s="54" t="e">
        <f t="shared" si="601"/>
        <v>#DIV/0!</v>
      </c>
      <c r="AV957" s="54" t="e">
        <f t="shared" si="602"/>
        <v>#DIV/0!</v>
      </c>
      <c r="AW957" s="54" t="e">
        <f t="shared" si="603"/>
        <v>#DIV/0!</v>
      </c>
    </row>
    <row r="958" spans="1:49" s="50" customFormat="1" hidden="1" x14ac:dyDescent="0.25">
      <c r="A958" s="3"/>
      <c r="B958" s="4"/>
      <c r="C958" s="4">
        <f t="shared" si="583"/>
        <v>926</v>
      </c>
      <c r="D958" s="22">
        <f t="shared" si="574"/>
        <v>186.21364657103868</v>
      </c>
      <c r="E958" s="54">
        <f t="shared" si="584"/>
        <v>5.5739999999999998E-2</v>
      </c>
      <c r="F958" s="54">
        <f t="shared" si="585"/>
        <v>100</v>
      </c>
      <c r="G958" s="54">
        <f t="shared" si="575"/>
        <v>5.5708947832478178E-2</v>
      </c>
      <c r="H958" s="24">
        <f t="shared" si="586"/>
        <v>26</v>
      </c>
      <c r="I958" s="23">
        <f t="shared" si="587"/>
        <v>0.12</v>
      </c>
      <c r="J958" s="23">
        <f t="shared" si="588"/>
        <v>0.7</v>
      </c>
      <c r="K958" s="22">
        <f t="shared" si="589"/>
        <v>45</v>
      </c>
      <c r="L958" s="136">
        <v>927</v>
      </c>
      <c r="M958" s="9">
        <f t="shared" si="564"/>
        <v>13.023991767119313</v>
      </c>
      <c r="N958" s="9">
        <f t="shared" si="565"/>
        <v>13.022752184693539</v>
      </c>
      <c r="O958" s="10">
        <f t="shared" si="590"/>
        <v>-1.2395824257733778E-3</v>
      </c>
      <c r="P958" s="10">
        <f t="shared" si="576"/>
        <v>123.95824257738585</v>
      </c>
      <c r="Q958" s="10">
        <f t="shared" si="577"/>
        <v>0.53051572550185488</v>
      </c>
      <c r="R958" s="10">
        <f t="shared" si="578"/>
        <v>0.53049338139925684</v>
      </c>
      <c r="S958" s="9"/>
      <c r="T958" s="9">
        <f t="shared" si="566"/>
        <v>13.023991767119313</v>
      </c>
      <c r="U958" s="10">
        <f t="shared" si="579"/>
        <v>0</v>
      </c>
      <c r="V958" s="10" t="e">
        <f t="shared" si="580"/>
        <v>#DIV/0!</v>
      </c>
      <c r="W958" s="10" t="e">
        <f t="shared" si="581"/>
        <v>#DIV/0!</v>
      </c>
      <c r="X958" s="10" t="e">
        <f t="shared" si="582"/>
        <v>#DIV/0!</v>
      </c>
      <c r="Y958" s="1"/>
      <c r="Z958" s="23">
        <f t="shared" si="567"/>
        <v>13.023991767119313</v>
      </c>
      <c r="AA958" s="54">
        <f t="shared" si="568"/>
        <v>0</v>
      </c>
      <c r="AB958" s="54" t="e">
        <f t="shared" si="569"/>
        <v>#DIV/0!</v>
      </c>
      <c r="AC958" s="54" t="e">
        <f t="shared" si="570"/>
        <v>#DIV/0!</v>
      </c>
      <c r="AD958" s="54" t="e">
        <f t="shared" si="591"/>
        <v>#DIV/0!</v>
      </c>
      <c r="AG958" s="23">
        <f t="shared" si="571"/>
        <v>13.023991767119313</v>
      </c>
      <c r="AH958" s="54">
        <f t="shared" si="592"/>
        <v>0</v>
      </c>
      <c r="AI958" s="54" t="e">
        <f t="shared" si="593"/>
        <v>#DIV/0!</v>
      </c>
      <c r="AJ958" s="54" t="e">
        <f t="shared" si="594"/>
        <v>#DIV/0!</v>
      </c>
      <c r="AK958" s="54" t="e">
        <f t="shared" si="595"/>
        <v>#DIV/0!</v>
      </c>
      <c r="AM958" s="23">
        <f t="shared" si="572"/>
        <v>13.023991767119313</v>
      </c>
      <c r="AN958" s="54">
        <f t="shared" si="596"/>
        <v>0</v>
      </c>
      <c r="AO958" s="54" t="e">
        <f t="shared" si="597"/>
        <v>#DIV/0!</v>
      </c>
      <c r="AP958" s="54" t="e">
        <f t="shared" si="598"/>
        <v>#DIV/0!</v>
      </c>
      <c r="AQ958" s="54" t="e">
        <f t="shared" si="599"/>
        <v>#DIV/0!</v>
      </c>
      <c r="AS958" s="23">
        <f t="shared" si="573"/>
        <v>13.023991767119313</v>
      </c>
      <c r="AT958" s="54">
        <f t="shared" si="600"/>
        <v>0</v>
      </c>
      <c r="AU958" s="54" t="e">
        <f t="shared" si="601"/>
        <v>#DIV/0!</v>
      </c>
      <c r="AV958" s="54" t="e">
        <f t="shared" si="602"/>
        <v>#DIV/0!</v>
      </c>
      <c r="AW958" s="54" t="e">
        <f t="shared" si="603"/>
        <v>#DIV/0!</v>
      </c>
    </row>
    <row r="959" spans="1:49" s="50" customFormat="1" hidden="1" x14ac:dyDescent="0.25">
      <c r="A959" s="3"/>
      <c r="B959" s="4"/>
      <c r="C959" s="4">
        <f t="shared" si="583"/>
        <v>927</v>
      </c>
      <c r="D959" s="22">
        <f t="shared" si="574"/>
        <v>186.193975157257</v>
      </c>
      <c r="E959" s="54">
        <f t="shared" si="584"/>
        <v>5.5730000000000002E-2</v>
      </c>
      <c r="F959" s="54">
        <f t="shared" si="585"/>
        <v>100</v>
      </c>
      <c r="G959" s="54">
        <f t="shared" si="575"/>
        <v>5.5698958970165934E-2</v>
      </c>
      <c r="H959" s="24">
        <f t="shared" si="586"/>
        <v>26</v>
      </c>
      <c r="I959" s="23">
        <f t="shared" si="587"/>
        <v>0.12</v>
      </c>
      <c r="J959" s="23">
        <f t="shared" si="588"/>
        <v>0.7</v>
      </c>
      <c r="K959" s="22">
        <f t="shared" si="589"/>
        <v>45</v>
      </c>
      <c r="L959" s="136">
        <v>928</v>
      </c>
      <c r="M959" s="9">
        <f t="shared" si="564"/>
        <v>13.022752184693539</v>
      </c>
      <c r="N959" s="9">
        <f t="shared" si="565"/>
        <v>13.021512323121895</v>
      </c>
      <c r="O959" s="10">
        <f t="shared" si="590"/>
        <v>-1.2398615716442407E-3</v>
      </c>
      <c r="P959" s="10">
        <f t="shared" si="576"/>
        <v>123.9861571643861</v>
      </c>
      <c r="Q959" s="10">
        <f t="shared" si="577"/>
        <v>0.53059049583180284</v>
      </c>
      <c r="R959" s="10">
        <f t="shared" si="578"/>
        <v>0.53056814813154307</v>
      </c>
      <c r="S959" s="9"/>
      <c r="T959" s="9">
        <f t="shared" si="566"/>
        <v>13.022752184693539</v>
      </c>
      <c r="U959" s="10">
        <f t="shared" si="579"/>
        <v>0</v>
      </c>
      <c r="V959" s="10" t="e">
        <f t="shared" si="580"/>
        <v>#DIV/0!</v>
      </c>
      <c r="W959" s="10" t="e">
        <f t="shared" si="581"/>
        <v>#DIV/0!</v>
      </c>
      <c r="X959" s="10" t="e">
        <f t="shared" si="582"/>
        <v>#DIV/0!</v>
      </c>
      <c r="Y959" s="1"/>
      <c r="Z959" s="23">
        <f t="shared" si="567"/>
        <v>13.022752184693539</v>
      </c>
      <c r="AA959" s="54">
        <f t="shared" si="568"/>
        <v>0</v>
      </c>
      <c r="AB959" s="54" t="e">
        <f t="shared" si="569"/>
        <v>#DIV/0!</v>
      </c>
      <c r="AC959" s="54" t="e">
        <f t="shared" si="570"/>
        <v>#DIV/0!</v>
      </c>
      <c r="AD959" s="54" t="e">
        <f t="shared" si="591"/>
        <v>#DIV/0!</v>
      </c>
      <c r="AG959" s="23">
        <f t="shared" si="571"/>
        <v>13.022752184693539</v>
      </c>
      <c r="AH959" s="54">
        <f t="shared" si="592"/>
        <v>0</v>
      </c>
      <c r="AI959" s="54" t="e">
        <f t="shared" si="593"/>
        <v>#DIV/0!</v>
      </c>
      <c r="AJ959" s="54" t="e">
        <f t="shared" si="594"/>
        <v>#DIV/0!</v>
      </c>
      <c r="AK959" s="54" t="e">
        <f t="shared" si="595"/>
        <v>#DIV/0!</v>
      </c>
      <c r="AM959" s="23">
        <f t="shared" si="572"/>
        <v>13.022752184693539</v>
      </c>
      <c r="AN959" s="54">
        <f t="shared" si="596"/>
        <v>0</v>
      </c>
      <c r="AO959" s="54" t="e">
        <f t="shared" si="597"/>
        <v>#DIV/0!</v>
      </c>
      <c r="AP959" s="54" t="e">
        <f t="shared" si="598"/>
        <v>#DIV/0!</v>
      </c>
      <c r="AQ959" s="54" t="e">
        <f t="shared" si="599"/>
        <v>#DIV/0!</v>
      </c>
      <c r="AS959" s="23">
        <f t="shared" si="573"/>
        <v>13.022752184693539</v>
      </c>
      <c r="AT959" s="54">
        <f t="shared" si="600"/>
        <v>0</v>
      </c>
      <c r="AU959" s="54" t="e">
        <f t="shared" si="601"/>
        <v>#DIV/0!</v>
      </c>
      <c r="AV959" s="54" t="e">
        <f t="shared" si="602"/>
        <v>#DIV/0!</v>
      </c>
      <c r="AW959" s="54" t="e">
        <f t="shared" si="603"/>
        <v>#DIV/0!</v>
      </c>
    </row>
    <row r="960" spans="1:49" s="50" customFormat="1" hidden="1" x14ac:dyDescent="0.25">
      <c r="A960" s="3"/>
      <c r="B960" s="4"/>
      <c r="C960" s="4">
        <f t="shared" si="583"/>
        <v>928</v>
      </c>
      <c r="D960" s="22">
        <f t="shared" si="574"/>
        <v>186.17430169080515</v>
      </c>
      <c r="E960" s="54">
        <f t="shared" si="584"/>
        <v>5.5719999999999999E-2</v>
      </c>
      <c r="F960" s="54">
        <f t="shared" si="585"/>
        <v>100</v>
      </c>
      <c r="G960" s="54">
        <f t="shared" si="575"/>
        <v>5.5688970105857022E-2</v>
      </c>
      <c r="H960" s="24">
        <f t="shared" si="586"/>
        <v>26</v>
      </c>
      <c r="I960" s="23">
        <f t="shared" si="587"/>
        <v>0.12</v>
      </c>
      <c r="J960" s="23">
        <f t="shared" si="588"/>
        <v>0.7</v>
      </c>
      <c r="K960" s="22">
        <f t="shared" si="589"/>
        <v>45</v>
      </c>
      <c r="L960" s="136">
        <v>929</v>
      </c>
      <c r="M960" s="9">
        <f t="shared" si="564"/>
        <v>13.021512323121895</v>
      </c>
      <c r="N960" s="9">
        <f t="shared" si="565"/>
        <v>13.020272182344325</v>
      </c>
      <c r="O960" s="10">
        <f t="shared" si="590"/>
        <v>-1.2401407775701756E-3</v>
      </c>
      <c r="P960" s="10">
        <f t="shared" si="576"/>
        <v>124.01407775697959</v>
      </c>
      <c r="Q960" s="10">
        <f t="shared" si="577"/>
        <v>0.53066527459709234</v>
      </c>
      <c r="R960" s="10">
        <f t="shared" si="578"/>
        <v>0.53064292329597418</v>
      </c>
      <c r="S960" s="9"/>
      <c r="T960" s="9">
        <f t="shared" si="566"/>
        <v>13.021512323121895</v>
      </c>
      <c r="U960" s="10">
        <f t="shared" si="579"/>
        <v>0</v>
      </c>
      <c r="V960" s="10" t="e">
        <f t="shared" si="580"/>
        <v>#DIV/0!</v>
      </c>
      <c r="W960" s="10" t="e">
        <f t="shared" si="581"/>
        <v>#DIV/0!</v>
      </c>
      <c r="X960" s="10" t="e">
        <f t="shared" si="582"/>
        <v>#DIV/0!</v>
      </c>
      <c r="Y960" s="1"/>
      <c r="Z960" s="23">
        <f t="shared" si="567"/>
        <v>13.021512323121895</v>
      </c>
      <c r="AA960" s="54">
        <f t="shared" si="568"/>
        <v>0</v>
      </c>
      <c r="AB960" s="54" t="e">
        <f t="shared" si="569"/>
        <v>#DIV/0!</v>
      </c>
      <c r="AC960" s="54" t="e">
        <f t="shared" si="570"/>
        <v>#DIV/0!</v>
      </c>
      <c r="AD960" s="54" t="e">
        <f t="shared" si="591"/>
        <v>#DIV/0!</v>
      </c>
      <c r="AG960" s="23">
        <f t="shared" si="571"/>
        <v>13.021512323121895</v>
      </c>
      <c r="AH960" s="54">
        <f t="shared" si="592"/>
        <v>0</v>
      </c>
      <c r="AI960" s="54" t="e">
        <f t="shared" si="593"/>
        <v>#DIV/0!</v>
      </c>
      <c r="AJ960" s="54" t="e">
        <f t="shared" si="594"/>
        <v>#DIV/0!</v>
      </c>
      <c r="AK960" s="54" t="e">
        <f t="shared" si="595"/>
        <v>#DIV/0!</v>
      </c>
      <c r="AM960" s="23">
        <f t="shared" si="572"/>
        <v>13.021512323121895</v>
      </c>
      <c r="AN960" s="54">
        <f t="shared" si="596"/>
        <v>0</v>
      </c>
      <c r="AO960" s="54" t="e">
        <f t="shared" si="597"/>
        <v>#DIV/0!</v>
      </c>
      <c r="AP960" s="54" t="e">
        <f t="shared" si="598"/>
        <v>#DIV/0!</v>
      </c>
      <c r="AQ960" s="54" t="e">
        <f t="shared" si="599"/>
        <v>#DIV/0!</v>
      </c>
      <c r="AS960" s="23">
        <f t="shared" si="573"/>
        <v>13.021512323121895</v>
      </c>
      <c r="AT960" s="54">
        <f t="shared" si="600"/>
        <v>0</v>
      </c>
      <c r="AU960" s="54" t="e">
        <f t="shared" si="601"/>
        <v>#DIV/0!</v>
      </c>
      <c r="AV960" s="54" t="e">
        <f t="shared" si="602"/>
        <v>#DIV/0!</v>
      </c>
      <c r="AW960" s="54" t="e">
        <f t="shared" si="603"/>
        <v>#DIV/0!</v>
      </c>
    </row>
    <row r="961" spans="1:49" s="50" customFormat="1" hidden="1" x14ac:dyDescent="0.25">
      <c r="A961" s="3"/>
      <c r="B961" s="4"/>
      <c r="C961" s="4">
        <f t="shared" si="583"/>
        <v>929</v>
      </c>
      <c r="D961" s="22">
        <f t="shared" si="574"/>
        <v>186.15462617165483</v>
      </c>
      <c r="E961" s="54">
        <f t="shared" si="584"/>
        <v>5.5709999999999996E-2</v>
      </c>
      <c r="F961" s="54">
        <f t="shared" si="585"/>
        <v>100</v>
      </c>
      <c r="G961" s="54">
        <f t="shared" si="575"/>
        <v>5.5678981239551444E-2</v>
      </c>
      <c r="H961" s="24">
        <f t="shared" si="586"/>
        <v>26</v>
      </c>
      <c r="I961" s="23">
        <f t="shared" si="587"/>
        <v>0.12</v>
      </c>
      <c r="J961" s="23">
        <f t="shared" si="588"/>
        <v>0.7</v>
      </c>
      <c r="K961" s="22">
        <f t="shared" si="589"/>
        <v>45</v>
      </c>
      <c r="L961" s="136">
        <v>930</v>
      </c>
      <c r="M961" s="9">
        <f t="shared" si="564"/>
        <v>13.020272182344325</v>
      </c>
      <c r="N961" s="9">
        <f t="shared" si="565"/>
        <v>13.01903176230079</v>
      </c>
      <c r="O961" s="10">
        <f t="shared" si="590"/>
        <v>-1.2404200435351953E-3</v>
      </c>
      <c r="P961" s="10">
        <f t="shared" si="576"/>
        <v>124.04200435356762</v>
      </c>
      <c r="Q961" s="10">
        <f t="shared" si="577"/>
        <v>0.53074006178671329</v>
      </c>
      <c r="R961" s="10">
        <f t="shared" si="578"/>
        <v>0.53071770688356068</v>
      </c>
      <c r="S961" s="9"/>
      <c r="T961" s="9">
        <f t="shared" si="566"/>
        <v>13.020272182344325</v>
      </c>
      <c r="U961" s="10">
        <f t="shared" si="579"/>
        <v>0</v>
      </c>
      <c r="V961" s="10" t="e">
        <f t="shared" si="580"/>
        <v>#DIV/0!</v>
      </c>
      <c r="W961" s="10" t="e">
        <f t="shared" si="581"/>
        <v>#DIV/0!</v>
      </c>
      <c r="X961" s="10" t="e">
        <f t="shared" si="582"/>
        <v>#DIV/0!</v>
      </c>
      <c r="Y961" s="1"/>
      <c r="Z961" s="23">
        <f t="shared" si="567"/>
        <v>13.020272182344325</v>
      </c>
      <c r="AA961" s="54">
        <f t="shared" si="568"/>
        <v>0</v>
      </c>
      <c r="AB961" s="54" t="e">
        <f t="shared" si="569"/>
        <v>#DIV/0!</v>
      </c>
      <c r="AC961" s="54" t="e">
        <f t="shared" si="570"/>
        <v>#DIV/0!</v>
      </c>
      <c r="AD961" s="54" t="e">
        <f t="shared" si="591"/>
        <v>#DIV/0!</v>
      </c>
      <c r="AG961" s="23">
        <f t="shared" si="571"/>
        <v>13.020272182344325</v>
      </c>
      <c r="AH961" s="54">
        <f t="shared" si="592"/>
        <v>0</v>
      </c>
      <c r="AI961" s="54" t="e">
        <f t="shared" si="593"/>
        <v>#DIV/0!</v>
      </c>
      <c r="AJ961" s="54" t="e">
        <f t="shared" si="594"/>
        <v>#DIV/0!</v>
      </c>
      <c r="AK961" s="54" t="e">
        <f t="shared" si="595"/>
        <v>#DIV/0!</v>
      </c>
      <c r="AM961" s="23">
        <f t="shared" si="572"/>
        <v>13.020272182344325</v>
      </c>
      <c r="AN961" s="54">
        <f t="shared" si="596"/>
        <v>0</v>
      </c>
      <c r="AO961" s="54" t="e">
        <f t="shared" si="597"/>
        <v>#DIV/0!</v>
      </c>
      <c r="AP961" s="54" t="e">
        <f t="shared" si="598"/>
        <v>#DIV/0!</v>
      </c>
      <c r="AQ961" s="54" t="e">
        <f t="shared" si="599"/>
        <v>#DIV/0!</v>
      </c>
      <c r="AS961" s="23">
        <f t="shared" si="573"/>
        <v>13.020272182344325</v>
      </c>
      <c r="AT961" s="54">
        <f t="shared" si="600"/>
        <v>0</v>
      </c>
      <c r="AU961" s="54" t="e">
        <f t="shared" si="601"/>
        <v>#DIV/0!</v>
      </c>
      <c r="AV961" s="54" t="e">
        <f t="shared" si="602"/>
        <v>#DIV/0!</v>
      </c>
      <c r="AW961" s="54" t="e">
        <f t="shared" si="603"/>
        <v>#DIV/0!</v>
      </c>
    </row>
    <row r="962" spans="1:49" s="50" customFormat="1" hidden="1" x14ac:dyDescent="0.25">
      <c r="A962" s="3"/>
      <c r="B962" s="4"/>
      <c r="C962" s="4">
        <f t="shared" si="583"/>
        <v>930</v>
      </c>
      <c r="D962" s="22">
        <f t="shared" si="574"/>
        <v>186.13494859977757</v>
      </c>
      <c r="E962" s="54">
        <f t="shared" si="584"/>
        <v>5.57E-2</v>
      </c>
      <c r="F962" s="54">
        <f t="shared" si="585"/>
        <v>100</v>
      </c>
      <c r="G962" s="54">
        <f t="shared" si="575"/>
        <v>5.5668992371249219E-2</v>
      </c>
      <c r="H962" s="24">
        <f t="shared" si="586"/>
        <v>26</v>
      </c>
      <c r="I962" s="23">
        <f t="shared" si="587"/>
        <v>0.12</v>
      </c>
      <c r="J962" s="23">
        <f t="shared" si="588"/>
        <v>0.7</v>
      </c>
      <c r="K962" s="22">
        <f t="shared" si="589"/>
        <v>45</v>
      </c>
      <c r="L962" s="136">
        <v>931</v>
      </c>
      <c r="M962" s="9">
        <f t="shared" si="564"/>
        <v>13.01903176230079</v>
      </c>
      <c r="N962" s="9">
        <f t="shared" si="565"/>
        <v>13.017791062931222</v>
      </c>
      <c r="O962" s="10">
        <f t="shared" si="590"/>
        <v>-1.2406993695677215E-3</v>
      </c>
      <c r="P962" s="10">
        <f t="shared" si="576"/>
        <v>124.06993695682026</v>
      </c>
      <c r="Q962" s="10">
        <f t="shared" si="577"/>
        <v>0.530814857407921</v>
      </c>
      <c r="R962" s="10">
        <f t="shared" si="578"/>
        <v>0.53079249890539715</v>
      </c>
      <c r="S962" s="9"/>
      <c r="T962" s="9">
        <f t="shared" si="566"/>
        <v>13.01903176230079</v>
      </c>
      <c r="U962" s="10">
        <f t="shared" si="579"/>
        <v>0</v>
      </c>
      <c r="V962" s="10" t="e">
        <f t="shared" si="580"/>
        <v>#DIV/0!</v>
      </c>
      <c r="W962" s="10" t="e">
        <f t="shared" si="581"/>
        <v>#DIV/0!</v>
      </c>
      <c r="X962" s="10" t="e">
        <f t="shared" si="582"/>
        <v>#DIV/0!</v>
      </c>
      <c r="Y962" s="1"/>
      <c r="Z962" s="23">
        <f t="shared" si="567"/>
        <v>13.01903176230079</v>
      </c>
      <c r="AA962" s="54">
        <f t="shared" si="568"/>
        <v>0</v>
      </c>
      <c r="AB962" s="54" t="e">
        <f t="shared" si="569"/>
        <v>#DIV/0!</v>
      </c>
      <c r="AC962" s="54" t="e">
        <f t="shared" si="570"/>
        <v>#DIV/0!</v>
      </c>
      <c r="AD962" s="54" t="e">
        <f t="shared" si="591"/>
        <v>#DIV/0!</v>
      </c>
      <c r="AG962" s="23">
        <f t="shared" si="571"/>
        <v>13.01903176230079</v>
      </c>
      <c r="AH962" s="54">
        <f t="shared" si="592"/>
        <v>0</v>
      </c>
      <c r="AI962" s="54" t="e">
        <f t="shared" si="593"/>
        <v>#DIV/0!</v>
      </c>
      <c r="AJ962" s="54" t="e">
        <f t="shared" si="594"/>
        <v>#DIV/0!</v>
      </c>
      <c r="AK962" s="54" t="e">
        <f t="shared" si="595"/>
        <v>#DIV/0!</v>
      </c>
      <c r="AM962" s="23">
        <f t="shared" si="572"/>
        <v>13.01903176230079</v>
      </c>
      <c r="AN962" s="54">
        <f t="shared" si="596"/>
        <v>0</v>
      </c>
      <c r="AO962" s="54" t="e">
        <f t="shared" si="597"/>
        <v>#DIV/0!</v>
      </c>
      <c r="AP962" s="54" t="e">
        <f t="shared" si="598"/>
        <v>#DIV/0!</v>
      </c>
      <c r="AQ962" s="54" t="e">
        <f t="shared" si="599"/>
        <v>#DIV/0!</v>
      </c>
      <c r="AS962" s="23">
        <f t="shared" si="573"/>
        <v>13.01903176230079</v>
      </c>
      <c r="AT962" s="54">
        <f t="shared" si="600"/>
        <v>0</v>
      </c>
      <c r="AU962" s="54" t="e">
        <f t="shared" si="601"/>
        <v>#DIV/0!</v>
      </c>
      <c r="AV962" s="54" t="e">
        <f t="shared" si="602"/>
        <v>#DIV/0!</v>
      </c>
      <c r="AW962" s="54" t="e">
        <f t="shared" si="603"/>
        <v>#DIV/0!</v>
      </c>
    </row>
    <row r="963" spans="1:49" s="50" customFormat="1" hidden="1" x14ac:dyDescent="0.25">
      <c r="A963" s="3"/>
      <c r="B963" s="4"/>
      <c r="C963" s="4">
        <f t="shared" si="583"/>
        <v>931</v>
      </c>
      <c r="D963" s="22">
        <f t="shared" si="574"/>
        <v>186.11526897514511</v>
      </c>
      <c r="E963" s="54">
        <f t="shared" si="584"/>
        <v>5.5690000000000003E-2</v>
      </c>
      <c r="F963" s="54">
        <f t="shared" si="585"/>
        <v>100</v>
      </c>
      <c r="G963" s="54">
        <f t="shared" si="575"/>
        <v>5.5659003500950321E-2</v>
      </c>
      <c r="H963" s="24">
        <f t="shared" si="586"/>
        <v>26</v>
      </c>
      <c r="I963" s="23">
        <f t="shared" si="587"/>
        <v>0.12</v>
      </c>
      <c r="J963" s="23">
        <f t="shared" si="588"/>
        <v>0.7</v>
      </c>
      <c r="K963" s="22">
        <f t="shared" si="589"/>
        <v>45</v>
      </c>
      <c r="L963" s="136">
        <v>932</v>
      </c>
      <c r="M963" s="9">
        <f t="shared" si="564"/>
        <v>13.017791062931222</v>
      </c>
      <c r="N963" s="9">
        <f t="shared" si="565"/>
        <v>13.016550084175549</v>
      </c>
      <c r="O963" s="10">
        <f t="shared" si="590"/>
        <v>-1.2409787556730834E-3</v>
      </c>
      <c r="P963" s="10">
        <f t="shared" si="576"/>
        <v>124.09787556727034</v>
      </c>
      <c r="Q963" s="10">
        <f t="shared" si="577"/>
        <v>0.53088966145882588</v>
      </c>
      <c r="R963" s="10">
        <f t="shared" si="578"/>
        <v>0.5308672993546375</v>
      </c>
      <c r="S963" s="9"/>
      <c r="T963" s="9">
        <f t="shared" si="566"/>
        <v>13.017791062931222</v>
      </c>
      <c r="U963" s="10">
        <f t="shared" si="579"/>
        <v>0</v>
      </c>
      <c r="V963" s="10" t="e">
        <f t="shared" si="580"/>
        <v>#DIV/0!</v>
      </c>
      <c r="W963" s="10" t="e">
        <f t="shared" si="581"/>
        <v>#DIV/0!</v>
      </c>
      <c r="X963" s="10" t="e">
        <f t="shared" si="582"/>
        <v>#DIV/0!</v>
      </c>
      <c r="Y963" s="1"/>
      <c r="Z963" s="23">
        <f t="shared" si="567"/>
        <v>13.017791062931222</v>
      </c>
      <c r="AA963" s="54">
        <f t="shared" si="568"/>
        <v>0</v>
      </c>
      <c r="AB963" s="54" t="e">
        <f t="shared" si="569"/>
        <v>#DIV/0!</v>
      </c>
      <c r="AC963" s="54" t="e">
        <f t="shared" si="570"/>
        <v>#DIV/0!</v>
      </c>
      <c r="AD963" s="54" t="e">
        <f t="shared" si="591"/>
        <v>#DIV/0!</v>
      </c>
      <c r="AG963" s="23">
        <f t="shared" si="571"/>
        <v>13.017791062931222</v>
      </c>
      <c r="AH963" s="54">
        <f t="shared" si="592"/>
        <v>0</v>
      </c>
      <c r="AI963" s="54" t="e">
        <f t="shared" si="593"/>
        <v>#DIV/0!</v>
      </c>
      <c r="AJ963" s="54" t="e">
        <f t="shared" si="594"/>
        <v>#DIV/0!</v>
      </c>
      <c r="AK963" s="54" t="e">
        <f t="shared" si="595"/>
        <v>#DIV/0!</v>
      </c>
      <c r="AM963" s="23">
        <f t="shared" si="572"/>
        <v>13.017791062931222</v>
      </c>
      <c r="AN963" s="54">
        <f t="shared" si="596"/>
        <v>0</v>
      </c>
      <c r="AO963" s="54" t="e">
        <f t="shared" si="597"/>
        <v>#DIV/0!</v>
      </c>
      <c r="AP963" s="54" t="e">
        <f t="shared" si="598"/>
        <v>#DIV/0!</v>
      </c>
      <c r="AQ963" s="54" t="e">
        <f t="shared" si="599"/>
        <v>#DIV/0!</v>
      </c>
      <c r="AS963" s="23">
        <f t="shared" si="573"/>
        <v>13.017791062931222</v>
      </c>
      <c r="AT963" s="54">
        <f t="shared" si="600"/>
        <v>0</v>
      </c>
      <c r="AU963" s="54" t="e">
        <f t="shared" si="601"/>
        <v>#DIV/0!</v>
      </c>
      <c r="AV963" s="54" t="e">
        <f t="shared" si="602"/>
        <v>#DIV/0!</v>
      </c>
      <c r="AW963" s="54" t="e">
        <f t="shared" si="603"/>
        <v>#DIV/0!</v>
      </c>
    </row>
    <row r="964" spans="1:49" s="50" customFormat="1" hidden="1" x14ac:dyDescent="0.25">
      <c r="A964" s="3"/>
      <c r="B964" s="4"/>
      <c r="C964" s="4">
        <f t="shared" si="583"/>
        <v>932</v>
      </c>
      <c r="D964" s="22">
        <f t="shared" si="574"/>
        <v>186.09558729772957</v>
      </c>
      <c r="E964" s="54">
        <f t="shared" si="584"/>
        <v>5.568E-2</v>
      </c>
      <c r="F964" s="54">
        <f t="shared" si="585"/>
        <v>100</v>
      </c>
      <c r="G964" s="54">
        <f t="shared" si="575"/>
        <v>5.5649014628654764E-2</v>
      </c>
      <c r="H964" s="24">
        <f t="shared" si="586"/>
        <v>26</v>
      </c>
      <c r="I964" s="23">
        <f t="shared" si="587"/>
        <v>0.12</v>
      </c>
      <c r="J964" s="23">
        <f t="shared" si="588"/>
        <v>0.7</v>
      </c>
      <c r="K964" s="22">
        <f t="shared" si="589"/>
        <v>45</v>
      </c>
      <c r="L964" s="136">
        <v>933</v>
      </c>
      <c r="M964" s="9">
        <f t="shared" si="564"/>
        <v>13.016550084175549</v>
      </c>
      <c r="N964" s="9">
        <f t="shared" si="565"/>
        <v>13.015308825973715</v>
      </c>
      <c r="O964" s="10">
        <f t="shared" si="590"/>
        <v>-1.2412582018335172E-3</v>
      </c>
      <c r="P964" s="10">
        <f t="shared" si="576"/>
        <v>124.12582018331371</v>
      </c>
      <c r="Q964" s="10">
        <f t="shared" si="577"/>
        <v>0.53096447392839741</v>
      </c>
      <c r="R964" s="10">
        <f t="shared" si="578"/>
        <v>0.53094210822271581</v>
      </c>
      <c r="S964" s="9"/>
      <c r="T964" s="9">
        <f t="shared" si="566"/>
        <v>13.016550084175549</v>
      </c>
      <c r="U964" s="10">
        <f t="shared" si="579"/>
        <v>0</v>
      </c>
      <c r="V964" s="10" t="e">
        <f t="shared" si="580"/>
        <v>#DIV/0!</v>
      </c>
      <c r="W964" s="10" t="e">
        <f t="shared" si="581"/>
        <v>#DIV/0!</v>
      </c>
      <c r="X964" s="10" t="e">
        <f t="shared" si="582"/>
        <v>#DIV/0!</v>
      </c>
      <c r="Y964" s="1"/>
      <c r="Z964" s="23">
        <f t="shared" si="567"/>
        <v>13.016550084175549</v>
      </c>
      <c r="AA964" s="54">
        <f t="shared" si="568"/>
        <v>0</v>
      </c>
      <c r="AB964" s="54" t="e">
        <f t="shared" si="569"/>
        <v>#DIV/0!</v>
      </c>
      <c r="AC964" s="54" t="e">
        <f t="shared" si="570"/>
        <v>#DIV/0!</v>
      </c>
      <c r="AD964" s="54" t="e">
        <f t="shared" si="591"/>
        <v>#DIV/0!</v>
      </c>
      <c r="AG964" s="23">
        <f t="shared" si="571"/>
        <v>13.016550084175549</v>
      </c>
      <c r="AH964" s="54">
        <f t="shared" si="592"/>
        <v>0</v>
      </c>
      <c r="AI964" s="54" t="e">
        <f t="shared" si="593"/>
        <v>#DIV/0!</v>
      </c>
      <c r="AJ964" s="54" t="e">
        <f t="shared" si="594"/>
        <v>#DIV/0!</v>
      </c>
      <c r="AK964" s="54" t="e">
        <f t="shared" si="595"/>
        <v>#DIV/0!</v>
      </c>
      <c r="AM964" s="23">
        <f t="shared" si="572"/>
        <v>13.016550084175549</v>
      </c>
      <c r="AN964" s="54">
        <f t="shared" si="596"/>
        <v>0</v>
      </c>
      <c r="AO964" s="54" t="e">
        <f t="shared" si="597"/>
        <v>#DIV/0!</v>
      </c>
      <c r="AP964" s="54" t="e">
        <f t="shared" si="598"/>
        <v>#DIV/0!</v>
      </c>
      <c r="AQ964" s="54" t="e">
        <f t="shared" si="599"/>
        <v>#DIV/0!</v>
      </c>
      <c r="AS964" s="23">
        <f t="shared" si="573"/>
        <v>13.016550084175549</v>
      </c>
      <c r="AT964" s="54">
        <f t="shared" si="600"/>
        <v>0</v>
      </c>
      <c r="AU964" s="54" t="e">
        <f t="shared" si="601"/>
        <v>#DIV/0!</v>
      </c>
      <c r="AV964" s="54" t="e">
        <f t="shared" si="602"/>
        <v>#DIV/0!</v>
      </c>
      <c r="AW964" s="54" t="e">
        <f t="shared" si="603"/>
        <v>#DIV/0!</v>
      </c>
    </row>
    <row r="965" spans="1:49" s="50" customFormat="1" hidden="1" x14ac:dyDescent="0.25">
      <c r="A965" s="3"/>
      <c r="B965" s="4"/>
      <c r="C965" s="4">
        <f t="shared" si="583"/>
        <v>933</v>
      </c>
      <c r="D965" s="22">
        <f t="shared" si="574"/>
        <v>186.07590356750251</v>
      </c>
      <c r="E965" s="54">
        <f t="shared" si="584"/>
        <v>5.5669999999999997E-2</v>
      </c>
      <c r="F965" s="54">
        <f t="shared" si="585"/>
        <v>100</v>
      </c>
      <c r="G965" s="54">
        <f t="shared" si="575"/>
        <v>5.5639025754362546E-2</v>
      </c>
      <c r="H965" s="24">
        <f t="shared" si="586"/>
        <v>26</v>
      </c>
      <c r="I965" s="23">
        <f t="shared" si="587"/>
        <v>0.12</v>
      </c>
      <c r="J965" s="23">
        <f t="shared" si="588"/>
        <v>0.7</v>
      </c>
      <c r="K965" s="22">
        <f t="shared" si="589"/>
        <v>45</v>
      </c>
      <c r="L965" s="136">
        <v>934</v>
      </c>
      <c r="M965" s="9">
        <f t="shared" si="564"/>
        <v>13.015308825973715</v>
      </c>
      <c r="N965" s="9">
        <f t="shared" si="565"/>
        <v>13.014067288265633</v>
      </c>
      <c r="O965" s="10">
        <f t="shared" si="590"/>
        <v>-1.2415377080827739E-3</v>
      </c>
      <c r="P965" s="10">
        <f t="shared" si="576"/>
        <v>124.15377080832552</v>
      </c>
      <c r="Q965" s="10">
        <f t="shared" si="577"/>
        <v>0.53103929482690548</v>
      </c>
      <c r="R965" s="10">
        <f t="shared" si="578"/>
        <v>0.53101692552269719</v>
      </c>
      <c r="S965" s="9"/>
      <c r="T965" s="9">
        <f t="shared" si="566"/>
        <v>13.015308825973715</v>
      </c>
      <c r="U965" s="10">
        <f t="shared" si="579"/>
        <v>0</v>
      </c>
      <c r="V965" s="10" t="e">
        <f t="shared" si="580"/>
        <v>#DIV/0!</v>
      </c>
      <c r="W965" s="10" t="e">
        <f t="shared" si="581"/>
        <v>#DIV/0!</v>
      </c>
      <c r="X965" s="10" t="e">
        <f t="shared" si="582"/>
        <v>#DIV/0!</v>
      </c>
      <c r="Y965" s="1"/>
      <c r="Z965" s="23">
        <f t="shared" si="567"/>
        <v>13.015308825973715</v>
      </c>
      <c r="AA965" s="54">
        <f t="shared" si="568"/>
        <v>0</v>
      </c>
      <c r="AB965" s="54" t="e">
        <f t="shared" si="569"/>
        <v>#DIV/0!</v>
      </c>
      <c r="AC965" s="54" t="e">
        <f t="shared" si="570"/>
        <v>#DIV/0!</v>
      </c>
      <c r="AD965" s="54" t="e">
        <f t="shared" si="591"/>
        <v>#DIV/0!</v>
      </c>
      <c r="AG965" s="23">
        <f t="shared" si="571"/>
        <v>13.015308825973715</v>
      </c>
      <c r="AH965" s="54">
        <f t="shared" si="592"/>
        <v>0</v>
      </c>
      <c r="AI965" s="54" t="e">
        <f t="shared" si="593"/>
        <v>#DIV/0!</v>
      </c>
      <c r="AJ965" s="54" t="e">
        <f t="shared" si="594"/>
        <v>#DIV/0!</v>
      </c>
      <c r="AK965" s="54" t="e">
        <f t="shared" si="595"/>
        <v>#DIV/0!</v>
      </c>
      <c r="AM965" s="23">
        <f t="shared" si="572"/>
        <v>13.015308825973715</v>
      </c>
      <c r="AN965" s="54">
        <f t="shared" si="596"/>
        <v>0</v>
      </c>
      <c r="AO965" s="54" t="e">
        <f t="shared" si="597"/>
        <v>#DIV/0!</v>
      </c>
      <c r="AP965" s="54" t="e">
        <f t="shared" si="598"/>
        <v>#DIV/0!</v>
      </c>
      <c r="AQ965" s="54" t="e">
        <f t="shared" si="599"/>
        <v>#DIV/0!</v>
      </c>
      <c r="AS965" s="23">
        <f t="shared" si="573"/>
        <v>13.015308825973715</v>
      </c>
      <c r="AT965" s="54">
        <f t="shared" si="600"/>
        <v>0</v>
      </c>
      <c r="AU965" s="54" t="e">
        <f t="shared" si="601"/>
        <v>#DIV/0!</v>
      </c>
      <c r="AV965" s="54" t="e">
        <f t="shared" si="602"/>
        <v>#DIV/0!</v>
      </c>
      <c r="AW965" s="54" t="e">
        <f t="shared" si="603"/>
        <v>#DIV/0!</v>
      </c>
    </row>
    <row r="966" spans="1:49" s="50" customFormat="1" hidden="1" x14ac:dyDescent="0.25">
      <c r="A966" s="3"/>
      <c r="B966" s="4"/>
      <c r="C966" s="4">
        <f t="shared" si="583"/>
        <v>934</v>
      </c>
      <c r="D966" s="22">
        <f t="shared" si="574"/>
        <v>186.0562177844362</v>
      </c>
      <c r="E966" s="54">
        <f t="shared" si="584"/>
        <v>5.5660000000000001E-2</v>
      </c>
      <c r="F966" s="54">
        <f t="shared" si="585"/>
        <v>100</v>
      </c>
      <c r="G966" s="54">
        <f t="shared" si="575"/>
        <v>5.5629036878073662E-2</v>
      </c>
      <c r="H966" s="24">
        <f t="shared" si="586"/>
        <v>26</v>
      </c>
      <c r="I966" s="23">
        <f t="shared" si="587"/>
        <v>0.12</v>
      </c>
      <c r="J966" s="23">
        <f t="shared" si="588"/>
        <v>0.7</v>
      </c>
      <c r="K966" s="22">
        <f t="shared" si="589"/>
        <v>45</v>
      </c>
      <c r="L966" s="136">
        <v>935</v>
      </c>
      <c r="M966" s="9">
        <f t="shared" si="564"/>
        <v>13.014067288265633</v>
      </c>
      <c r="N966" s="9">
        <f t="shared" si="565"/>
        <v>13.012825470991222</v>
      </c>
      <c r="O966" s="10">
        <f t="shared" si="590"/>
        <v>-1.2418172744101952E-3</v>
      </c>
      <c r="P966" s="10">
        <f t="shared" si="576"/>
        <v>124.18172744098149</v>
      </c>
      <c r="Q966" s="10">
        <f t="shared" si="577"/>
        <v>0.53111412414451853</v>
      </c>
      <c r="R966" s="10">
        <f t="shared" si="578"/>
        <v>0.53109175123448615</v>
      </c>
      <c r="S966" s="9"/>
      <c r="T966" s="9">
        <f t="shared" si="566"/>
        <v>13.014067288265633</v>
      </c>
      <c r="U966" s="10">
        <f t="shared" si="579"/>
        <v>0</v>
      </c>
      <c r="V966" s="10" t="e">
        <f t="shared" si="580"/>
        <v>#DIV/0!</v>
      </c>
      <c r="W966" s="10" t="e">
        <f t="shared" si="581"/>
        <v>#DIV/0!</v>
      </c>
      <c r="X966" s="10" t="e">
        <f t="shared" si="582"/>
        <v>#DIV/0!</v>
      </c>
      <c r="Y966" s="1"/>
      <c r="Z966" s="23">
        <f t="shared" si="567"/>
        <v>13.014067288265633</v>
      </c>
      <c r="AA966" s="54">
        <f t="shared" si="568"/>
        <v>0</v>
      </c>
      <c r="AB966" s="54" t="e">
        <f t="shared" si="569"/>
        <v>#DIV/0!</v>
      </c>
      <c r="AC966" s="54" t="e">
        <f t="shared" si="570"/>
        <v>#DIV/0!</v>
      </c>
      <c r="AD966" s="54" t="e">
        <f t="shared" si="591"/>
        <v>#DIV/0!</v>
      </c>
      <c r="AG966" s="23">
        <f t="shared" si="571"/>
        <v>13.014067288265633</v>
      </c>
      <c r="AH966" s="54">
        <f t="shared" si="592"/>
        <v>0</v>
      </c>
      <c r="AI966" s="54" t="e">
        <f t="shared" si="593"/>
        <v>#DIV/0!</v>
      </c>
      <c r="AJ966" s="54" t="e">
        <f t="shared" si="594"/>
        <v>#DIV/0!</v>
      </c>
      <c r="AK966" s="54" t="e">
        <f t="shared" si="595"/>
        <v>#DIV/0!</v>
      </c>
      <c r="AM966" s="23">
        <f t="shared" si="572"/>
        <v>13.014067288265633</v>
      </c>
      <c r="AN966" s="54">
        <f t="shared" si="596"/>
        <v>0</v>
      </c>
      <c r="AO966" s="54" t="e">
        <f t="shared" si="597"/>
        <v>#DIV/0!</v>
      </c>
      <c r="AP966" s="54" t="e">
        <f t="shared" si="598"/>
        <v>#DIV/0!</v>
      </c>
      <c r="AQ966" s="54" t="e">
        <f t="shared" si="599"/>
        <v>#DIV/0!</v>
      </c>
      <c r="AS966" s="23">
        <f t="shared" si="573"/>
        <v>13.014067288265633</v>
      </c>
      <c r="AT966" s="54">
        <f t="shared" si="600"/>
        <v>0</v>
      </c>
      <c r="AU966" s="54" t="e">
        <f t="shared" si="601"/>
        <v>#DIV/0!</v>
      </c>
      <c r="AV966" s="54" t="e">
        <f t="shared" si="602"/>
        <v>#DIV/0!</v>
      </c>
      <c r="AW966" s="54" t="e">
        <f t="shared" si="603"/>
        <v>#DIV/0!</v>
      </c>
    </row>
    <row r="967" spans="1:49" s="50" customFormat="1" hidden="1" x14ac:dyDescent="0.25">
      <c r="A967" s="3"/>
      <c r="B967" s="4"/>
      <c r="C967" s="4">
        <f t="shared" si="583"/>
        <v>935</v>
      </c>
      <c r="D967" s="22">
        <f t="shared" si="574"/>
        <v>186.03652994850259</v>
      </c>
      <c r="E967" s="54">
        <f t="shared" si="584"/>
        <v>5.5649999999999998E-2</v>
      </c>
      <c r="F967" s="54">
        <f t="shared" si="585"/>
        <v>100</v>
      </c>
      <c r="G967" s="54">
        <f t="shared" si="575"/>
        <v>5.5619047999788111E-2</v>
      </c>
      <c r="H967" s="24">
        <f t="shared" si="586"/>
        <v>26</v>
      </c>
      <c r="I967" s="23">
        <f t="shared" si="587"/>
        <v>0.12</v>
      </c>
      <c r="J967" s="23">
        <f t="shared" si="588"/>
        <v>0.7</v>
      </c>
      <c r="K967" s="22">
        <f t="shared" si="589"/>
        <v>45</v>
      </c>
      <c r="L967" s="136">
        <v>936</v>
      </c>
      <c r="M967" s="9">
        <f t="shared" si="564"/>
        <v>13.012825470991222</v>
      </c>
      <c r="N967" s="9">
        <f t="shared" si="565"/>
        <v>13.011583374090398</v>
      </c>
      <c r="O967" s="10">
        <f t="shared" si="590"/>
        <v>-1.242096900824663E-3</v>
      </c>
      <c r="P967" s="10">
        <f t="shared" si="576"/>
        <v>124.20969008251446</v>
      </c>
      <c r="Q967" s="10">
        <f t="shared" si="577"/>
        <v>0.53118896188234221</v>
      </c>
      <c r="R967" s="10">
        <f t="shared" si="578"/>
        <v>0.53116658537389583</v>
      </c>
      <c r="S967" s="9"/>
      <c r="T967" s="9">
        <f t="shared" si="566"/>
        <v>13.012825470991222</v>
      </c>
      <c r="U967" s="10">
        <f t="shared" si="579"/>
        <v>0</v>
      </c>
      <c r="V967" s="10" t="e">
        <f t="shared" si="580"/>
        <v>#DIV/0!</v>
      </c>
      <c r="W967" s="10" t="e">
        <f t="shared" si="581"/>
        <v>#DIV/0!</v>
      </c>
      <c r="X967" s="10" t="e">
        <f t="shared" si="582"/>
        <v>#DIV/0!</v>
      </c>
      <c r="Y967" s="1"/>
      <c r="Z967" s="23">
        <f t="shared" si="567"/>
        <v>13.012825470991222</v>
      </c>
      <c r="AA967" s="54">
        <f t="shared" si="568"/>
        <v>0</v>
      </c>
      <c r="AB967" s="54" t="e">
        <f t="shared" si="569"/>
        <v>#DIV/0!</v>
      </c>
      <c r="AC967" s="54" t="e">
        <f t="shared" si="570"/>
        <v>#DIV/0!</v>
      </c>
      <c r="AD967" s="54" t="e">
        <f t="shared" si="591"/>
        <v>#DIV/0!</v>
      </c>
      <c r="AG967" s="23">
        <f t="shared" si="571"/>
        <v>13.012825470991222</v>
      </c>
      <c r="AH967" s="54">
        <f t="shared" si="592"/>
        <v>0</v>
      </c>
      <c r="AI967" s="54" t="e">
        <f t="shared" si="593"/>
        <v>#DIV/0!</v>
      </c>
      <c r="AJ967" s="54" t="e">
        <f t="shared" si="594"/>
        <v>#DIV/0!</v>
      </c>
      <c r="AK967" s="54" t="e">
        <f t="shared" si="595"/>
        <v>#DIV/0!</v>
      </c>
      <c r="AM967" s="23">
        <f t="shared" si="572"/>
        <v>13.012825470991222</v>
      </c>
      <c r="AN967" s="54">
        <f t="shared" si="596"/>
        <v>0</v>
      </c>
      <c r="AO967" s="54" t="e">
        <f t="shared" si="597"/>
        <v>#DIV/0!</v>
      </c>
      <c r="AP967" s="54" t="e">
        <f t="shared" si="598"/>
        <v>#DIV/0!</v>
      </c>
      <c r="AQ967" s="54" t="e">
        <f t="shared" si="599"/>
        <v>#DIV/0!</v>
      </c>
      <c r="AS967" s="23">
        <f t="shared" si="573"/>
        <v>13.012825470991222</v>
      </c>
      <c r="AT967" s="54">
        <f t="shared" si="600"/>
        <v>0</v>
      </c>
      <c r="AU967" s="54" t="e">
        <f t="shared" si="601"/>
        <v>#DIV/0!</v>
      </c>
      <c r="AV967" s="54" t="e">
        <f t="shared" si="602"/>
        <v>#DIV/0!</v>
      </c>
      <c r="AW967" s="54" t="e">
        <f t="shared" si="603"/>
        <v>#DIV/0!</v>
      </c>
    </row>
    <row r="968" spans="1:49" s="50" customFormat="1" hidden="1" x14ac:dyDescent="0.25">
      <c r="A968" s="3"/>
      <c r="B968" s="4"/>
      <c r="C968" s="4">
        <f t="shared" si="583"/>
        <v>936</v>
      </c>
      <c r="D968" s="22">
        <f t="shared" si="574"/>
        <v>186.01684005967394</v>
      </c>
      <c r="E968" s="54">
        <f t="shared" si="584"/>
        <v>5.5640000000000002E-2</v>
      </c>
      <c r="F968" s="54">
        <f t="shared" si="585"/>
        <v>100</v>
      </c>
      <c r="G968" s="54">
        <f t="shared" si="575"/>
        <v>5.5609059119505908E-2</v>
      </c>
      <c r="H968" s="24">
        <f t="shared" si="586"/>
        <v>26</v>
      </c>
      <c r="I968" s="23">
        <f t="shared" si="587"/>
        <v>0.12</v>
      </c>
      <c r="J968" s="23">
        <f t="shared" si="588"/>
        <v>0.7</v>
      </c>
      <c r="K968" s="22">
        <f t="shared" si="589"/>
        <v>45</v>
      </c>
      <c r="L968" s="136">
        <v>937</v>
      </c>
      <c r="M968" s="9">
        <f t="shared" si="564"/>
        <v>13.011583374090398</v>
      </c>
      <c r="N968" s="9">
        <f t="shared" si="565"/>
        <v>13.010340997503073</v>
      </c>
      <c r="O968" s="10">
        <f t="shared" si="590"/>
        <v>-1.2423765873244008E-3</v>
      </c>
      <c r="P968" s="10">
        <f t="shared" si="576"/>
        <v>124.23765873240204</v>
      </c>
      <c r="Q968" s="10">
        <f t="shared" si="577"/>
        <v>0.5312638080339771</v>
      </c>
      <c r="R968" s="10">
        <f t="shared" si="578"/>
        <v>0.53124142791950091</v>
      </c>
      <c r="S968" s="9"/>
      <c r="T968" s="9">
        <f t="shared" si="566"/>
        <v>13.011583374090398</v>
      </c>
      <c r="U968" s="10">
        <f t="shared" si="579"/>
        <v>0</v>
      </c>
      <c r="V968" s="10" t="e">
        <f t="shared" si="580"/>
        <v>#DIV/0!</v>
      </c>
      <c r="W968" s="10" t="e">
        <f t="shared" si="581"/>
        <v>#DIV/0!</v>
      </c>
      <c r="X968" s="10" t="e">
        <f t="shared" si="582"/>
        <v>#DIV/0!</v>
      </c>
      <c r="Y968" s="1"/>
      <c r="Z968" s="23">
        <f t="shared" si="567"/>
        <v>13.011583374090398</v>
      </c>
      <c r="AA968" s="54">
        <f t="shared" si="568"/>
        <v>0</v>
      </c>
      <c r="AB968" s="54" t="e">
        <f t="shared" si="569"/>
        <v>#DIV/0!</v>
      </c>
      <c r="AC968" s="54" t="e">
        <f t="shared" si="570"/>
        <v>#DIV/0!</v>
      </c>
      <c r="AD968" s="54" t="e">
        <f t="shared" si="591"/>
        <v>#DIV/0!</v>
      </c>
      <c r="AG968" s="23">
        <f t="shared" si="571"/>
        <v>13.011583374090398</v>
      </c>
      <c r="AH968" s="54">
        <f t="shared" si="592"/>
        <v>0</v>
      </c>
      <c r="AI968" s="54" t="e">
        <f t="shared" si="593"/>
        <v>#DIV/0!</v>
      </c>
      <c r="AJ968" s="54" t="e">
        <f t="shared" si="594"/>
        <v>#DIV/0!</v>
      </c>
      <c r="AK968" s="54" t="e">
        <f t="shared" si="595"/>
        <v>#DIV/0!</v>
      </c>
      <c r="AM968" s="23">
        <f t="shared" si="572"/>
        <v>13.011583374090398</v>
      </c>
      <c r="AN968" s="54">
        <f t="shared" si="596"/>
        <v>0</v>
      </c>
      <c r="AO968" s="54" t="e">
        <f t="shared" si="597"/>
        <v>#DIV/0!</v>
      </c>
      <c r="AP968" s="54" t="e">
        <f t="shared" si="598"/>
        <v>#DIV/0!</v>
      </c>
      <c r="AQ968" s="54" t="e">
        <f t="shared" si="599"/>
        <v>#DIV/0!</v>
      </c>
      <c r="AS968" s="23">
        <f t="shared" si="573"/>
        <v>13.011583374090398</v>
      </c>
      <c r="AT968" s="54">
        <f t="shared" si="600"/>
        <v>0</v>
      </c>
      <c r="AU968" s="54" t="e">
        <f t="shared" si="601"/>
        <v>#DIV/0!</v>
      </c>
      <c r="AV968" s="54" t="e">
        <f t="shared" si="602"/>
        <v>#DIV/0!</v>
      </c>
      <c r="AW968" s="54" t="e">
        <f t="shared" si="603"/>
        <v>#DIV/0!</v>
      </c>
    </row>
    <row r="969" spans="1:49" s="50" customFormat="1" hidden="1" x14ac:dyDescent="0.25">
      <c r="A969" s="3"/>
      <c r="B969" s="4"/>
      <c r="C969" s="4">
        <f t="shared" si="583"/>
        <v>937</v>
      </c>
      <c r="D969" s="22">
        <f t="shared" si="574"/>
        <v>185.99714811792228</v>
      </c>
      <c r="E969" s="54">
        <f t="shared" si="584"/>
        <v>5.5629999999999999E-2</v>
      </c>
      <c r="F969" s="54">
        <f t="shared" si="585"/>
        <v>100</v>
      </c>
      <c r="G969" s="54">
        <f t="shared" si="575"/>
        <v>5.559907023722703E-2</v>
      </c>
      <c r="H969" s="24">
        <f t="shared" si="586"/>
        <v>26</v>
      </c>
      <c r="I969" s="23">
        <f t="shared" si="587"/>
        <v>0.12</v>
      </c>
      <c r="J969" s="23">
        <f t="shared" si="588"/>
        <v>0.7</v>
      </c>
      <c r="K969" s="22">
        <f t="shared" si="589"/>
        <v>45</v>
      </c>
      <c r="L969" s="136">
        <v>938</v>
      </c>
      <c r="M969" s="9">
        <f t="shared" si="564"/>
        <v>13.010340997503073</v>
      </c>
      <c r="N969" s="9">
        <f t="shared" si="565"/>
        <v>13.009098341169139</v>
      </c>
      <c r="O969" s="10">
        <f t="shared" si="590"/>
        <v>-1.2426563339342778E-3</v>
      </c>
      <c r="P969" s="10">
        <f t="shared" si="576"/>
        <v>124.26563339347595</v>
      </c>
      <c r="Q969" s="10">
        <f t="shared" si="577"/>
        <v>0.53133866260736606</v>
      </c>
      <c r="R969" s="10">
        <f t="shared" si="578"/>
        <v>0.53131627889333832</v>
      </c>
      <c r="S969" s="9"/>
      <c r="T969" s="9">
        <f t="shared" si="566"/>
        <v>13.010340997503073</v>
      </c>
      <c r="U969" s="10">
        <f t="shared" si="579"/>
        <v>0</v>
      </c>
      <c r="V969" s="10" t="e">
        <f t="shared" si="580"/>
        <v>#DIV/0!</v>
      </c>
      <c r="W969" s="10" t="e">
        <f t="shared" si="581"/>
        <v>#DIV/0!</v>
      </c>
      <c r="X969" s="10" t="e">
        <f t="shared" si="582"/>
        <v>#DIV/0!</v>
      </c>
      <c r="Y969" s="1"/>
      <c r="Z969" s="23">
        <f t="shared" si="567"/>
        <v>13.010340997503073</v>
      </c>
      <c r="AA969" s="54">
        <f t="shared" si="568"/>
        <v>0</v>
      </c>
      <c r="AB969" s="54" t="e">
        <f t="shared" si="569"/>
        <v>#DIV/0!</v>
      </c>
      <c r="AC969" s="54" t="e">
        <f t="shared" si="570"/>
        <v>#DIV/0!</v>
      </c>
      <c r="AD969" s="54" t="e">
        <f t="shared" si="591"/>
        <v>#DIV/0!</v>
      </c>
      <c r="AG969" s="23">
        <f t="shared" si="571"/>
        <v>13.010340997503073</v>
      </c>
      <c r="AH969" s="54">
        <f t="shared" si="592"/>
        <v>0</v>
      </c>
      <c r="AI969" s="54" t="e">
        <f t="shared" si="593"/>
        <v>#DIV/0!</v>
      </c>
      <c r="AJ969" s="54" t="e">
        <f t="shared" si="594"/>
        <v>#DIV/0!</v>
      </c>
      <c r="AK969" s="54" t="e">
        <f t="shared" si="595"/>
        <v>#DIV/0!</v>
      </c>
      <c r="AM969" s="23">
        <f t="shared" si="572"/>
        <v>13.010340997503073</v>
      </c>
      <c r="AN969" s="54">
        <f t="shared" si="596"/>
        <v>0</v>
      </c>
      <c r="AO969" s="54" t="e">
        <f t="shared" si="597"/>
        <v>#DIV/0!</v>
      </c>
      <c r="AP969" s="54" t="e">
        <f t="shared" si="598"/>
        <v>#DIV/0!</v>
      </c>
      <c r="AQ969" s="54" t="e">
        <f t="shared" si="599"/>
        <v>#DIV/0!</v>
      </c>
      <c r="AS969" s="23">
        <f t="shared" si="573"/>
        <v>13.010340997503073</v>
      </c>
      <c r="AT969" s="54">
        <f t="shared" si="600"/>
        <v>0</v>
      </c>
      <c r="AU969" s="54" t="e">
        <f t="shared" si="601"/>
        <v>#DIV/0!</v>
      </c>
      <c r="AV969" s="54" t="e">
        <f t="shared" si="602"/>
        <v>#DIV/0!</v>
      </c>
      <c r="AW969" s="54" t="e">
        <f t="shared" si="603"/>
        <v>#DIV/0!</v>
      </c>
    </row>
    <row r="970" spans="1:49" s="50" customFormat="1" hidden="1" x14ac:dyDescent="0.25">
      <c r="A970" s="3"/>
      <c r="B970" s="4"/>
      <c r="C970" s="4">
        <f t="shared" si="583"/>
        <v>938</v>
      </c>
      <c r="D970" s="22">
        <f t="shared" si="574"/>
        <v>185.9774541232201</v>
      </c>
      <c r="E970" s="54">
        <f t="shared" si="584"/>
        <v>5.5620000000000003E-2</v>
      </c>
      <c r="F970" s="54">
        <f t="shared" si="585"/>
        <v>100</v>
      </c>
      <c r="G970" s="54">
        <f t="shared" si="575"/>
        <v>5.5589081352951486E-2</v>
      </c>
      <c r="H970" s="24">
        <f t="shared" si="586"/>
        <v>26</v>
      </c>
      <c r="I970" s="23">
        <f t="shared" si="587"/>
        <v>0.12</v>
      </c>
      <c r="J970" s="23">
        <f t="shared" si="588"/>
        <v>0.7</v>
      </c>
      <c r="K970" s="22">
        <f t="shared" si="589"/>
        <v>45</v>
      </c>
      <c r="L970" s="136">
        <v>939</v>
      </c>
      <c r="M970" s="9">
        <f t="shared" si="564"/>
        <v>13.009098341169139</v>
      </c>
      <c r="N970" s="9">
        <f t="shared" si="565"/>
        <v>13.007855405028501</v>
      </c>
      <c r="O970" s="10">
        <f t="shared" si="590"/>
        <v>-1.2429361406383066E-3</v>
      </c>
      <c r="P970" s="10">
        <f t="shared" si="576"/>
        <v>124.2936140637926</v>
      </c>
      <c r="Q970" s="10">
        <f t="shared" si="577"/>
        <v>0.53141352559003319</v>
      </c>
      <c r="R970" s="10">
        <f t="shared" si="578"/>
        <v>0.5313911382724954</v>
      </c>
      <c r="S970" s="9"/>
      <c r="T970" s="9">
        <f t="shared" si="566"/>
        <v>13.009098341169139</v>
      </c>
      <c r="U970" s="10">
        <f t="shared" si="579"/>
        <v>0</v>
      </c>
      <c r="V970" s="10" t="e">
        <f t="shared" si="580"/>
        <v>#DIV/0!</v>
      </c>
      <c r="W970" s="10" t="e">
        <f t="shared" si="581"/>
        <v>#DIV/0!</v>
      </c>
      <c r="X970" s="10" t="e">
        <f t="shared" si="582"/>
        <v>#DIV/0!</v>
      </c>
      <c r="Y970" s="1"/>
      <c r="Z970" s="23">
        <f t="shared" si="567"/>
        <v>13.009098341169139</v>
      </c>
      <c r="AA970" s="54">
        <f t="shared" si="568"/>
        <v>0</v>
      </c>
      <c r="AB970" s="54" t="e">
        <f t="shared" si="569"/>
        <v>#DIV/0!</v>
      </c>
      <c r="AC970" s="54" t="e">
        <f t="shared" si="570"/>
        <v>#DIV/0!</v>
      </c>
      <c r="AD970" s="54" t="e">
        <f t="shared" si="591"/>
        <v>#DIV/0!</v>
      </c>
      <c r="AG970" s="23">
        <f t="shared" si="571"/>
        <v>13.009098341169139</v>
      </c>
      <c r="AH970" s="54">
        <f t="shared" si="592"/>
        <v>0</v>
      </c>
      <c r="AI970" s="54" t="e">
        <f t="shared" si="593"/>
        <v>#DIV/0!</v>
      </c>
      <c r="AJ970" s="54" t="e">
        <f t="shared" si="594"/>
        <v>#DIV/0!</v>
      </c>
      <c r="AK970" s="54" t="e">
        <f t="shared" si="595"/>
        <v>#DIV/0!</v>
      </c>
      <c r="AM970" s="23">
        <f t="shared" si="572"/>
        <v>13.009098341169139</v>
      </c>
      <c r="AN970" s="54">
        <f t="shared" si="596"/>
        <v>0</v>
      </c>
      <c r="AO970" s="54" t="e">
        <f t="shared" si="597"/>
        <v>#DIV/0!</v>
      </c>
      <c r="AP970" s="54" t="e">
        <f t="shared" si="598"/>
        <v>#DIV/0!</v>
      </c>
      <c r="AQ970" s="54" t="e">
        <f t="shared" si="599"/>
        <v>#DIV/0!</v>
      </c>
      <c r="AS970" s="23">
        <f t="shared" si="573"/>
        <v>13.009098341169139</v>
      </c>
      <c r="AT970" s="54">
        <f t="shared" si="600"/>
        <v>0</v>
      </c>
      <c r="AU970" s="54" t="e">
        <f t="shared" si="601"/>
        <v>#DIV/0!</v>
      </c>
      <c r="AV970" s="54" t="e">
        <f t="shared" si="602"/>
        <v>#DIV/0!</v>
      </c>
      <c r="AW970" s="54" t="e">
        <f t="shared" si="603"/>
        <v>#DIV/0!</v>
      </c>
    </row>
    <row r="971" spans="1:49" s="50" customFormat="1" hidden="1" x14ac:dyDescent="0.25">
      <c r="A971" s="3"/>
      <c r="B971" s="4"/>
      <c r="C971" s="4">
        <f t="shared" si="583"/>
        <v>939</v>
      </c>
      <c r="D971" s="22">
        <f t="shared" si="574"/>
        <v>185.95775807553969</v>
      </c>
      <c r="E971" s="54">
        <f t="shared" si="584"/>
        <v>5.561E-2</v>
      </c>
      <c r="F971" s="54">
        <f t="shared" si="585"/>
        <v>100</v>
      </c>
      <c r="G971" s="54">
        <f t="shared" si="575"/>
        <v>5.5579092466679275E-2</v>
      </c>
      <c r="H971" s="24">
        <f t="shared" si="586"/>
        <v>26</v>
      </c>
      <c r="I971" s="23">
        <f t="shared" si="587"/>
        <v>0.12</v>
      </c>
      <c r="J971" s="23">
        <f t="shared" si="588"/>
        <v>0.7</v>
      </c>
      <c r="K971" s="22">
        <f t="shared" si="589"/>
        <v>45</v>
      </c>
      <c r="L971" s="136">
        <v>940</v>
      </c>
      <c r="M971" s="9">
        <f t="shared" si="564"/>
        <v>13.007855405028501</v>
      </c>
      <c r="N971" s="9">
        <f t="shared" si="565"/>
        <v>13.006612189021054</v>
      </c>
      <c r="O971" s="10">
        <f t="shared" si="590"/>
        <v>-1.2432160074471454E-3</v>
      </c>
      <c r="P971" s="10">
        <f t="shared" si="576"/>
        <v>124.32160074467647</v>
      </c>
      <c r="Q971" s="10">
        <f t="shared" si="577"/>
        <v>0.53148839698347727</v>
      </c>
      <c r="R971" s="10">
        <f t="shared" si="578"/>
        <v>0.53146600606431338</v>
      </c>
      <c r="S971" s="9"/>
      <c r="T971" s="9">
        <f t="shared" si="566"/>
        <v>13.007855405028501</v>
      </c>
      <c r="U971" s="10">
        <f t="shared" si="579"/>
        <v>0</v>
      </c>
      <c r="V971" s="10" t="e">
        <f t="shared" si="580"/>
        <v>#DIV/0!</v>
      </c>
      <c r="W971" s="10" t="e">
        <f t="shared" si="581"/>
        <v>#DIV/0!</v>
      </c>
      <c r="X971" s="10" t="e">
        <f t="shared" si="582"/>
        <v>#DIV/0!</v>
      </c>
      <c r="Y971" s="1"/>
      <c r="Z971" s="23">
        <f t="shared" si="567"/>
        <v>13.007855405028501</v>
      </c>
      <c r="AA971" s="54">
        <f t="shared" si="568"/>
        <v>0</v>
      </c>
      <c r="AB971" s="54" t="e">
        <f t="shared" si="569"/>
        <v>#DIV/0!</v>
      </c>
      <c r="AC971" s="54" t="e">
        <f t="shared" si="570"/>
        <v>#DIV/0!</v>
      </c>
      <c r="AD971" s="54" t="e">
        <f t="shared" si="591"/>
        <v>#DIV/0!</v>
      </c>
      <c r="AG971" s="23">
        <f t="shared" si="571"/>
        <v>13.007855405028501</v>
      </c>
      <c r="AH971" s="54">
        <f t="shared" si="592"/>
        <v>0</v>
      </c>
      <c r="AI971" s="54" t="e">
        <f t="shared" si="593"/>
        <v>#DIV/0!</v>
      </c>
      <c r="AJ971" s="54" t="e">
        <f t="shared" si="594"/>
        <v>#DIV/0!</v>
      </c>
      <c r="AK971" s="54" t="e">
        <f t="shared" si="595"/>
        <v>#DIV/0!</v>
      </c>
      <c r="AM971" s="23">
        <f t="shared" si="572"/>
        <v>13.007855405028501</v>
      </c>
      <c r="AN971" s="54">
        <f t="shared" si="596"/>
        <v>0</v>
      </c>
      <c r="AO971" s="54" t="e">
        <f t="shared" si="597"/>
        <v>#DIV/0!</v>
      </c>
      <c r="AP971" s="54" t="e">
        <f t="shared" si="598"/>
        <v>#DIV/0!</v>
      </c>
      <c r="AQ971" s="54" t="e">
        <f t="shared" si="599"/>
        <v>#DIV/0!</v>
      </c>
      <c r="AS971" s="23">
        <f t="shared" si="573"/>
        <v>13.007855405028501</v>
      </c>
      <c r="AT971" s="54">
        <f t="shared" si="600"/>
        <v>0</v>
      </c>
      <c r="AU971" s="54" t="e">
        <f t="shared" si="601"/>
        <v>#DIV/0!</v>
      </c>
      <c r="AV971" s="54" t="e">
        <f t="shared" si="602"/>
        <v>#DIV/0!</v>
      </c>
      <c r="AW971" s="54" t="e">
        <f t="shared" si="603"/>
        <v>#DIV/0!</v>
      </c>
    </row>
    <row r="972" spans="1:49" s="50" customFormat="1" hidden="1" x14ac:dyDescent="0.25">
      <c r="A972" s="3"/>
      <c r="B972" s="4"/>
      <c r="C972" s="4">
        <f t="shared" si="583"/>
        <v>940</v>
      </c>
      <c r="D972" s="22">
        <f t="shared" si="574"/>
        <v>185.93805997485342</v>
      </c>
      <c r="E972" s="54">
        <f t="shared" si="584"/>
        <v>5.5599999999999997E-2</v>
      </c>
      <c r="F972" s="54">
        <f t="shared" si="585"/>
        <v>100</v>
      </c>
      <c r="G972" s="54">
        <f t="shared" si="575"/>
        <v>5.5569103578410398E-2</v>
      </c>
      <c r="H972" s="24">
        <f t="shared" si="586"/>
        <v>26</v>
      </c>
      <c r="I972" s="23">
        <f t="shared" si="587"/>
        <v>0.12</v>
      </c>
      <c r="J972" s="23">
        <f t="shared" si="588"/>
        <v>0.7</v>
      </c>
      <c r="K972" s="22">
        <f t="shared" si="589"/>
        <v>45</v>
      </c>
      <c r="L972" s="136">
        <v>941</v>
      </c>
      <c r="M972" s="9">
        <f t="shared" si="564"/>
        <v>13.006612189021054</v>
      </c>
      <c r="N972" s="9">
        <f t="shared" si="565"/>
        <v>13.005368693086671</v>
      </c>
      <c r="O972" s="10">
        <f t="shared" si="590"/>
        <v>-1.2434959343821106E-3</v>
      </c>
      <c r="P972" s="10">
        <f t="shared" si="576"/>
        <v>124.34959343825926</v>
      </c>
      <c r="Q972" s="10">
        <f t="shared" si="577"/>
        <v>0.53156327679264703</v>
      </c>
      <c r="R972" s="10">
        <f t="shared" si="578"/>
        <v>0.53154088226939999</v>
      </c>
      <c r="S972" s="9"/>
      <c r="T972" s="9">
        <f t="shared" si="566"/>
        <v>13.006612189021054</v>
      </c>
      <c r="U972" s="10">
        <f t="shared" si="579"/>
        <v>0</v>
      </c>
      <c r="V972" s="10" t="e">
        <f t="shared" si="580"/>
        <v>#DIV/0!</v>
      </c>
      <c r="W972" s="10" t="e">
        <f t="shared" si="581"/>
        <v>#DIV/0!</v>
      </c>
      <c r="X972" s="10" t="e">
        <f t="shared" si="582"/>
        <v>#DIV/0!</v>
      </c>
      <c r="Y972" s="1"/>
      <c r="Z972" s="23">
        <f t="shared" si="567"/>
        <v>13.006612189021054</v>
      </c>
      <c r="AA972" s="54">
        <f t="shared" si="568"/>
        <v>0</v>
      </c>
      <c r="AB972" s="54" t="e">
        <f t="shared" si="569"/>
        <v>#DIV/0!</v>
      </c>
      <c r="AC972" s="54" t="e">
        <f t="shared" si="570"/>
        <v>#DIV/0!</v>
      </c>
      <c r="AD972" s="54" t="e">
        <f t="shared" si="591"/>
        <v>#DIV/0!</v>
      </c>
      <c r="AG972" s="23">
        <f t="shared" si="571"/>
        <v>13.006612189021054</v>
      </c>
      <c r="AH972" s="54">
        <f t="shared" si="592"/>
        <v>0</v>
      </c>
      <c r="AI972" s="54" t="e">
        <f t="shared" si="593"/>
        <v>#DIV/0!</v>
      </c>
      <c r="AJ972" s="54" t="e">
        <f t="shared" si="594"/>
        <v>#DIV/0!</v>
      </c>
      <c r="AK972" s="54" t="e">
        <f t="shared" si="595"/>
        <v>#DIV/0!</v>
      </c>
      <c r="AM972" s="23">
        <f t="shared" si="572"/>
        <v>13.006612189021054</v>
      </c>
      <c r="AN972" s="54">
        <f t="shared" si="596"/>
        <v>0</v>
      </c>
      <c r="AO972" s="54" t="e">
        <f t="shared" si="597"/>
        <v>#DIV/0!</v>
      </c>
      <c r="AP972" s="54" t="e">
        <f t="shared" si="598"/>
        <v>#DIV/0!</v>
      </c>
      <c r="AQ972" s="54" t="e">
        <f t="shared" si="599"/>
        <v>#DIV/0!</v>
      </c>
      <c r="AS972" s="23">
        <f t="shared" si="573"/>
        <v>13.006612189021054</v>
      </c>
      <c r="AT972" s="54">
        <f t="shared" si="600"/>
        <v>0</v>
      </c>
      <c r="AU972" s="54" t="e">
        <f t="shared" si="601"/>
        <v>#DIV/0!</v>
      </c>
      <c r="AV972" s="54" t="e">
        <f t="shared" si="602"/>
        <v>#DIV/0!</v>
      </c>
      <c r="AW972" s="54" t="e">
        <f t="shared" si="603"/>
        <v>#DIV/0!</v>
      </c>
    </row>
    <row r="973" spans="1:49" s="50" customFormat="1" hidden="1" x14ac:dyDescent="0.25">
      <c r="A973" s="3"/>
      <c r="B973" s="4"/>
      <c r="C973" s="4">
        <f t="shared" si="583"/>
        <v>941</v>
      </c>
      <c r="D973" s="22">
        <f t="shared" si="574"/>
        <v>185.91835982113409</v>
      </c>
      <c r="E973" s="54">
        <f t="shared" si="584"/>
        <v>5.5590000000000001E-2</v>
      </c>
      <c r="F973" s="54">
        <f t="shared" si="585"/>
        <v>100</v>
      </c>
      <c r="G973" s="54">
        <f t="shared" si="575"/>
        <v>5.5559114688144867E-2</v>
      </c>
      <c r="H973" s="24">
        <f t="shared" si="586"/>
        <v>26</v>
      </c>
      <c r="I973" s="23">
        <f t="shared" si="587"/>
        <v>0.12</v>
      </c>
      <c r="J973" s="23">
        <f t="shared" si="588"/>
        <v>0.7</v>
      </c>
      <c r="K973" s="22">
        <f t="shared" si="589"/>
        <v>45</v>
      </c>
      <c r="L973" s="136">
        <v>942</v>
      </c>
      <c r="M973" s="9">
        <f t="shared" si="564"/>
        <v>13.005368693086671</v>
      </c>
      <c r="N973" s="9">
        <f t="shared" si="565"/>
        <v>13.004124917165244</v>
      </c>
      <c r="O973" s="10">
        <f t="shared" si="590"/>
        <v>-1.2437759214272148E-3</v>
      </c>
      <c r="P973" s="10">
        <f t="shared" si="576"/>
        <v>124.3775921427697</v>
      </c>
      <c r="Q973" s="10">
        <f t="shared" si="577"/>
        <v>0.53163816500580696</v>
      </c>
      <c r="R973" s="10">
        <f t="shared" si="578"/>
        <v>0.53161576687878509</v>
      </c>
      <c r="S973" s="9"/>
      <c r="T973" s="9">
        <f t="shared" si="566"/>
        <v>13.005368693086671</v>
      </c>
      <c r="U973" s="10">
        <f t="shared" si="579"/>
        <v>0</v>
      </c>
      <c r="V973" s="10" t="e">
        <f t="shared" si="580"/>
        <v>#DIV/0!</v>
      </c>
      <c r="W973" s="10" t="e">
        <f t="shared" si="581"/>
        <v>#DIV/0!</v>
      </c>
      <c r="X973" s="10" t="e">
        <f t="shared" si="582"/>
        <v>#DIV/0!</v>
      </c>
      <c r="Y973" s="1"/>
      <c r="Z973" s="23">
        <f t="shared" si="567"/>
        <v>13.005368693086671</v>
      </c>
      <c r="AA973" s="54">
        <f t="shared" si="568"/>
        <v>0</v>
      </c>
      <c r="AB973" s="54" t="e">
        <f t="shared" si="569"/>
        <v>#DIV/0!</v>
      </c>
      <c r="AC973" s="54" t="e">
        <f t="shared" si="570"/>
        <v>#DIV/0!</v>
      </c>
      <c r="AD973" s="54" t="e">
        <f t="shared" si="591"/>
        <v>#DIV/0!</v>
      </c>
      <c r="AG973" s="23">
        <f t="shared" si="571"/>
        <v>13.005368693086671</v>
      </c>
      <c r="AH973" s="54">
        <f t="shared" si="592"/>
        <v>0</v>
      </c>
      <c r="AI973" s="54" t="e">
        <f t="shared" si="593"/>
        <v>#DIV/0!</v>
      </c>
      <c r="AJ973" s="54" t="e">
        <f t="shared" si="594"/>
        <v>#DIV/0!</v>
      </c>
      <c r="AK973" s="54" t="e">
        <f t="shared" si="595"/>
        <v>#DIV/0!</v>
      </c>
      <c r="AM973" s="23">
        <f t="shared" si="572"/>
        <v>13.005368693086671</v>
      </c>
      <c r="AN973" s="54">
        <f t="shared" si="596"/>
        <v>0</v>
      </c>
      <c r="AO973" s="54" t="e">
        <f t="shared" si="597"/>
        <v>#DIV/0!</v>
      </c>
      <c r="AP973" s="54" t="e">
        <f t="shared" si="598"/>
        <v>#DIV/0!</v>
      </c>
      <c r="AQ973" s="54" t="e">
        <f t="shared" si="599"/>
        <v>#DIV/0!</v>
      </c>
      <c r="AS973" s="23">
        <f t="shared" si="573"/>
        <v>13.005368693086671</v>
      </c>
      <c r="AT973" s="54">
        <f t="shared" si="600"/>
        <v>0</v>
      </c>
      <c r="AU973" s="54" t="e">
        <f t="shared" si="601"/>
        <v>#DIV/0!</v>
      </c>
      <c r="AV973" s="54" t="e">
        <f t="shared" si="602"/>
        <v>#DIV/0!</v>
      </c>
      <c r="AW973" s="54" t="e">
        <f t="shared" si="603"/>
        <v>#DIV/0!</v>
      </c>
    </row>
    <row r="974" spans="1:49" s="50" customFormat="1" hidden="1" x14ac:dyDescent="0.25">
      <c r="A974" s="3"/>
      <c r="B974" s="4"/>
      <c r="C974" s="4">
        <f t="shared" si="583"/>
        <v>942</v>
      </c>
      <c r="D974" s="22">
        <f t="shared" si="574"/>
        <v>185.89865761435399</v>
      </c>
      <c r="E974" s="54">
        <f t="shared" si="584"/>
        <v>5.5580000000000004E-2</v>
      </c>
      <c r="F974" s="54">
        <f t="shared" si="585"/>
        <v>100</v>
      </c>
      <c r="G974" s="54">
        <f t="shared" si="575"/>
        <v>5.5549125795882649E-2</v>
      </c>
      <c r="H974" s="24">
        <f t="shared" si="586"/>
        <v>26</v>
      </c>
      <c r="I974" s="23">
        <f t="shared" si="587"/>
        <v>0.12</v>
      </c>
      <c r="J974" s="23">
        <f t="shared" si="588"/>
        <v>0.7</v>
      </c>
      <c r="K974" s="22">
        <f t="shared" si="589"/>
        <v>45</v>
      </c>
      <c r="L974" s="136">
        <v>943</v>
      </c>
      <c r="M974" s="9">
        <f t="shared" si="564"/>
        <v>13.004124917165244</v>
      </c>
      <c r="N974" s="9">
        <f t="shared" si="565"/>
        <v>13.002880861196649</v>
      </c>
      <c r="O974" s="10">
        <f t="shared" si="590"/>
        <v>-1.2440559685948926E-3</v>
      </c>
      <c r="P974" s="10">
        <f t="shared" si="576"/>
        <v>124.40559685945117</v>
      </c>
      <c r="Q974" s="10">
        <f t="shared" si="577"/>
        <v>0.53171306162410914</v>
      </c>
      <c r="R974" s="10">
        <f t="shared" si="578"/>
        <v>0.53169065989452013</v>
      </c>
      <c r="S974" s="9"/>
      <c r="T974" s="9">
        <f t="shared" si="566"/>
        <v>13.004124917165244</v>
      </c>
      <c r="U974" s="10">
        <f t="shared" si="579"/>
        <v>0</v>
      </c>
      <c r="V974" s="10" t="e">
        <f t="shared" si="580"/>
        <v>#DIV/0!</v>
      </c>
      <c r="W974" s="10" t="e">
        <f t="shared" si="581"/>
        <v>#DIV/0!</v>
      </c>
      <c r="X974" s="10" t="e">
        <f t="shared" si="582"/>
        <v>#DIV/0!</v>
      </c>
      <c r="Y974" s="1"/>
      <c r="Z974" s="23">
        <f t="shared" si="567"/>
        <v>13.004124917165244</v>
      </c>
      <c r="AA974" s="54">
        <f t="shared" si="568"/>
        <v>0</v>
      </c>
      <c r="AB974" s="54" t="e">
        <f t="shared" si="569"/>
        <v>#DIV/0!</v>
      </c>
      <c r="AC974" s="54" t="e">
        <f t="shared" si="570"/>
        <v>#DIV/0!</v>
      </c>
      <c r="AD974" s="54" t="e">
        <f t="shared" si="591"/>
        <v>#DIV/0!</v>
      </c>
      <c r="AG974" s="23">
        <f t="shared" si="571"/>
        <v>13.004124917165244</v>
      </c>
      <c r="AH974" s="54">
        <f t="shared" si="592"/>
        <v>0</v>
      </c>
      <c r="AI974" s="54" t="e">
        <f t="shared" si="593"/>
        <v>#DIV/0!</v>
      </c>
      <c r="AJ974" s="54" t="e">
        <f t="shared" si="594"/>
        <v>#DIV/0!</v>
      </c>
      <c r="AK974" s="54" t="e">
        <f t="shared" si="595"/>
        <v>#DIV/0!</v>
      </c>
      <c r="AM974" s="23">
        <f t="shared" si="572"/>
        <v>13.004124917165244</v>
      </c>
      <c r="AN974" s="54">
        <f t="shared" si="596"/>
        <v>0</v>
      </c>
      <c r="AO974" s="54" t="e">
        <f t="shared" si="597"/>
        <v>#DIV/0!</v>
      </c>
      <c r="AP974" s="54" t="e">
        <f t="shared" si="598"/>
        <v>#DIV/0!</v>
      </c>
      <c r="AQ974" s="54" t="e">
        <f t="shared" si="599"/>
        <v>#DIV/0!</v>
      </c>
      <c r="AS974" s="23">
        <f t="shared" si="573"/>
        <v>13.004124917165244</v>
      </c>
      <c r="AT974" s="54">
        <f t="shared" si="600"/>
        <v>0</v>
      </c>
      <c r="AU974" s="54" t="e">
        <f t="shared" si="601"/>
        <v>#DIV/0!</v>
      </c>
      <c r="AV974" s="54" t="e">
        <f t="shared" si="602"/>
        <v>#DIV/0!</v>
      </c>
      <c r="AW974" s="54" t="e">
        <f t="shared" si="603"/>
        <v>#DIV/0!</v>
      </c>
    </row>
    <row r="975" spans="1:49" s="50" customFormat="1" hidden="1" x14ac:dyDescent="0.25">
      <c r="A975" s="3"/>
      <c r="B975" s="4"/>
      <c r="C975" s="4">
        <f t="shared" si="583"/>
        <v>943</v>
      </c>
      <c r="D975" s="22">
        <f t="shared" si="574"/>
        <v>185.87895335448596</v>
      </c>
      <c r="E975" s="54">
        <f t="shared" si="584"/>
        <v>5.5570000000000001E-2</v>
      </c>
      <c r="F975" s="54">
        <f t="shared" si="585"/>
        <v>100</v>
      </c>
      <c r="G975" s="54">
        <f t="shared" si="575"/>
        <v>5.5539136901623772E-2</v>
      </c>
      <c r="H975" s="24">
        <f t="shared" si="586"/>
        <v>26</v>
      </c>
      <c r="I975" s="23">
        <f t="shared" si="587"/>
        <v>0.12</v>
      </c>
      <c r="J975" s="23">
        <f t="shared" si="588"/>
        <v>0.7</v>
      </c>
      <c r="K975" s="22">
        <f t="shared" si="589"/>
        <v>45</v>
      </c>
      <c r="L975" s="136">
        <v>944</v>
      </c>
      <c r="M975" s="9">
        <f t="shared" si="564"/>
        <v>13.002880861196649</v>
      </c>
      <c r="N975" s="9">
        <f t="shared" si="565"/>
        <v>13.001636525120745</v>
      </c>
      <c r="O975" s="10">
        <f t="shared" si="590"/>
        <v>-1.244336075904684E-3</v>
      </c>
      <c r="P975" s="10">
        <f t="shared" si="576"/>
        <v>124.4336075904303</v>
      </c>
      <c r="Q975" s="10">
        <f t="shared" si="577"/>
        <v>0.53178796665247985</v>
      </c>
      <c r="R975" s="10">
        <f t="shared" si="578"/>
        <v>0.53176556131979658</v>
      </c>
      <c r="S975" s="9"/>
      <c r="T975" s="9">
        <f t="shared" si="566"/>
        <v>13.002880861196649</v>
      </c>
      <c r="U975" s="10">
        <f t="shared" si="579"/>
        <v>0</v>
      </c>
      <c r="V975" s="10" t="e">
        <f t="shared" si="580"/>
        <v>#DIV/0!</v>
      </c>
      <c r="W975" s="10" t="e">
        <f t="shared" si="581"/>
        <v>#DIV/0!</v>
      </c>
      <c r="X975" s="10" t="e">
        <f t="shared" si="582"/>
        <v>#DIV/0!</v>
      </c>
      <c r="Y975" s="1"/>
      <c r="Z975" s="23">
        <f t="shared" si="567"/>
        <v>13.002880861196649</v>
      </c>
      <c r="AA975" s="54">
        <f t="shared" si="568"/>
        <v>0</v>
      </c>
      <c r="AB975" s="54" t="e">
        <f t="shared" si="569"/>
        <v>#DIV/0!</v>
      </c>
      <c r="AC975" s="54" t="e">
        <f t="shared" si="570"/>
        <v>#DIV/0!</v>
      </c>
      <c r="AD975" s="54" t="e">
        <f t="shared" si="591"/>
        <v>#DIV/0!</v>
      </c>
      <c r="AG975" s="23">
        <f t="shared" si="571"/>
        <v>13.002880861196649</v>
      </c>
      <c r="AH975" s="54">
        <f t="shared" si="592"/>
        <v>0</v>
      </c>
      <c r="AI975" s="54" t="e">
        <f t="shared" si="593"/>
        <v>#DIV/0!</v>
      </c>
      <c r="AJ975" s="54" t="e">
        <f t="shared" si="594"/>
        <v>#DIV/0!</v>
      </c>
      <c r="AK975" s="54" t="e">
        <f t="shared" si="595"/>
        <v>#DIV/0!</v>
      </c>
      <c r="AM975" s="23">
        <f t="shared" si="572"/>
        <v>13.002880861196649</v>
      </c>
      <c r="AN975" s="54">
        <f t="shared" si="596"/>
        <v>0</v>
      </c>
      <c r="AO975" s="54" t="e">
        <f t="shared" si="597"/>
        <v>#DIV/0!</v>
      </c>
      <c r="AP975" s="54" t="e">
        <f t="shared" si="598"/>
        <v>#DIV/0!</v>
      </c>
      <c r="AQ975" s="54" t="e">
        <f t="shared" si="599"/>
        <v>#DIV/0!</v>
      </c>
      <c r="AS975" s="23">
        <f t="shared" si="573"/>
        <v>13.002880861196649</v>
      </c>
      <c r="AT975" s="54">
        <f t="shared" si="600"/>
        <v>0</v>
      </c>
      <c r="AU975" s="54" t="e">
        <f t="shared" si="601"/>
        <v>#DIV/0!</v>
      </c>
      <c r="AV975" s="54" t="e">
        <f t="shared" si="602"/>
        <v>#DIV/0!</v>
      </c>
      <c r="AW975" s="54" t="e">
        <f t="shared" si="603"/>
        <v>#DIV/0!</v>
      </c>
    </row>
    <row r="976" spans="1:49" s="50" customFormat="1" hidden="1" x14ac:dyDescent="0.25">
      <c r="A976" s="3"/>
      <c r="B976" s="4"/>
      <c r="C976" s="4">
        <f t="shared" si="583"/>
        <v>944</v>
      </c>
      <c r="D976" s="22">
        <f t="shared" si="574"/>
        <v>185.85924704150287</v>
      </c>
      <c r="E976" s="54">
        <f t="shared" si="584"/>
        <v>5.5559999999999998E-2</v>
      </c>
      <c r="F976" s="54">
        <f t="shared" si="585"/>
        <v>100</v>
      </c>
      <c r="G976" s="54">
        <f t="shared" si="575"/>
        <v>5.552914800536822E-2</v>
      </c>
      <c r="H976" s="24">
        <f t="shared" si="586"/>
        <v>26</v>
      </c>
      <c r="I976" s="23">
        <f t="shared" si="587"/>
        <v>0.12</v>
      </c>
      <c r="J976" s="23">
        <f t="shared" si="588"/>
        <v>0.7</v>
      </c>
      <c r="K976" s="22">
        <f t="shared" si="589"/>
        <v>45</v>
      </c>
      <c r="L976" s="136">
        <v>945</v>
      </c>
      <c r="M976" s="9">
        <f t="shared" si="564"/>
        <v>13.001636525120745</v>
      </c>
      <c r="N976" s="9">
        <f t="shared" si="565"/>
        <v>13.000391908877408</v>
      </c>
      <c r="O976" s="10">
        <f t="shared" si="590"/>
        <v>-1.2446162433370489E-3</v>
      </c>
      <c r="P976" s="10">
        <f t="shared" si="576"/>
        <v>124.46162433375314</v>
      </c>
      <c r="Q976" s="10">
        <f t="shared" si="577"/>
        <v>0.53186288007840654</v>
      </c>
      <c r="R976" s="10">
        <f t="shared" si="578"/>
        <v>0.5318404711406769</v>
      </c>
      <c r="S976" s="9"/>
      <c r="T976" s="9">
        <f t="shared" si="566"/>
        <v>13.001636525120745</v>
      </c>
      <c r="U976" s="10">
        <f t="shared" si="579"/>
        <v>0</v>
      </c>
      <c r="V976" s="10" t="e">
        <f t="shared" si="580"/>
        <v>#DIV/0!</v>
      </c>
      <c r="W976" s="10" t="e">
        <f t="shared" si="581"/>
        <v>#DIV/0!</v>
      </c>
      <c r="X976" s="10" t="e">
        <f t="shared" si="582"/>
        <v>#DIV/0!</v>
      </c>
      <c r="Y976" s="1"/>
      <c r="Z976" s="23">
        <f t="shared" si="567"/>
        <v>13.001636525120745</v>
      </c>
      <c r="AA976" s="54">
        <f t="shared" si="568"/>
        <v>0</v>
      </c>
      <c r="AB976" s="54" t="e">
        <f t="shared" si="569"/>
        <v>#DIV/0!</v>
      </c>
      <c r="AC976" s="54" t="e">
        <f t="shared" si="570"/>
        <v>#DIV/0!</v>
      </c>
      <c r="AD976" s="54" t="e">
        <f t="shared" si="591"/>
        <v>#DIV/0!</v>
      </c>
      <c r="AG976" s="23">
        <f t="shared" si="571"/>
        <v>13.001636525120745</v>
      </c>
      <c r="AH976" s="54">
        <f t="shared" si="592"/>
        <v>0</v>
      </c>
      <c r="AI976" s="54" t="e">
        <f t="shared" si="593"/>
        <v>#DIV/0!</v>
      </c>
      <c r="AJ976" s="54" t="e">
        <f t="shared" si="594"/>
        <v>#DIV/0!</v>
      </c>
      <c r="AK976" s="54" t="e">
        <f t="shared" si="595"/>
        <v>#DIV/0!</v>
      </c>
      <c r="AM976" s="23">
        <f t="shared" si="572"/>
        <v>13.001636525120745</v>
      </c>
      <c r="AN976" s="54">
        <f t="shared" si="596"/>
        <v>0</v>
      </c>
      <c r="AO976" s="54" t="e">
        <f t="shared" si="597"/>
        <v>#DIV/0!</v>
      </c>
      <c r="AP976" s="54" t="e">
        <f t="shared" si="598"/>
        <v>#DIV/0!</v>
      </c>
      <c r="AQ976" s="54" t="e">
        <f t="shared" si="599"/>
        <v>#DIV/0!</v>
      </c>
      <c r="AS976" s="23">
        <f t="shared" si="573"/>
        <v>13.001636525120745</v>
      </c>
      <c r="AT976" s="54">
        <f t="shared" si="600"/>
        <v>0</v>
      </c>
      <c r="AU976" s="54" t="e">
        <f t="shared" si="601"/>
        <v>#DIV/0!</v>
      </c>
      <c r="AV976" s="54" t="e">
        <f t="shared" si="602"/>
        <v>#DIV/0!</v>
      </c>
      <c r="AW976" s="54" t="e">
        <f t="shared" si="603"/>
        <v>#DIV/0!</v>
      </c>
    </row>
    <row r="977" spans="1:49" s="50" customFormat="1" hidden="1" x14ac:dyDescent="0.25">
      <c r="A977" s="3"/>
      <c r="B977" s="4"/>
      <c r="C977" s="4">
        <f t="shared" si="583"/>
        <v>945</v>
      </c>
      <c r="D977" s="22">
        <f t="shared" si="574"/>
        <v>185.83953867537736</v>
      </c>
      <c r="E977" s="54">
        <f t="shared" si="584"/>
        <v>5.5550000000000002E-2</v>
      </c>
      <c r="F977" s="54">
        <f t="shared" si="585"/>
        <v>100</v>
      </c>
      <c r="G977" s="54">
        <f t="shared" si="575"/>
        <v>5.5519159107116002E-2</v>
      </c>
      <c r="H977" s="24">
        <f t="shared" si="586"/>
        <v>26</v>
      </c>
      <c r="I977" s="23">
        <f t="shared" si="587"/>
        <v>0.12</v>
      </c>
      <c r="J977" s="23">
        <f t="shared" si="588"/>
        <v>0.7</v>
      </c>
      <c r="K977" s="22">
        <f t="shared" si="589"/>
        <v>45</v>
      </c>
      <c r="L977" s="136">
        <v>946</v>
      </c>
      <c r="M977" s="9">
        <f t="shared" si="564"/>
        <v>13.000391908877408</v>
      </c>
      <c r="N977" s="9">
        <f t="shared" si="565"/>
        <v>12.999147012406496</v>
      </c>
      <c r="O977" s="10">
        <f t="shared" si="590"/>
        <v>-1.2448964709115273E-3</v>
      </c>
      <c r="P977" s="10">
        <f t="shared" si="576"/>
        <v>124.48964709111462</v>
      </c>
      <c r="Q977" s="10">
        <f t="shared" si="577"/>
        <v>0.53193780190497086</v>
      </c>
      <c r="R977" s="10">
        <f t="shared" si="578"/>
        <v>0.53191538936279614</v>
      </c>
      <c r="S977" s="9"/>
      <c r="T977" s="9">
        <f t="shared" si="566"/>
        <v>13.000391908877408</v>
      </c>
      <c r="U977" s="10">
        <f t="shared" si="579"/>
        <v>0</v>
      </c>
      <c r="V977" s="10" t="e">
        <f t="shared" si="580"/>
        <v>#DIV/0!</v>
      </c>
      <c r="W977" s="10" t="e">
        <f t="shared" si="581"/>
        <v>#DIV/0!</v>
      </c>
      <c r="X977" s="10" t="e">
        <f t="shared" si="582"/>
        <v>#DIV/0!</v>
      </c>
      <c r="Y977" s="1"/>
      <c r="Z977" s="23">
        <f t="shared" si="567"/>
        <v>13.000391908877408</v>
      </c>
      <c r="AA977" s="54">
        <f t="shared" si="568"/>
        <v>0</v>
      </c>
      <c r="AB977" s="54" t="e">
        <f t="shared" si="569"/>
        <v>#DIV/0!</v>
      </c>
      <c r="AC977" s="54" t="e">
        <f t="shared" si="570"/>
        <v>#DIV/0!</v>
      </c>
      <c r="AD977" s="54" t="e">
        <f t="shared" si="591"/>
        <v>#DIV/0!</v>
      </c>
      <c r="AG977" s="23">
        <f t="shared" si="571"/>
        <v>13.000391908877408</v>
      </c>
      <c r="AH977" s="54">
        <f t="shared" si="592"/>
        <v>0</v>
      </c>
      <c r="AI977" s="54" t="e">
        <f t="shared" si="593"/>
        <v>#DIV/0!</v>
      </c>
      <c r="AJ977" s="54" t="e">
        <f t="shared" si="594"/>
        <v>#DIV/0!</v>
      </c>
      <c r="AK977" s="54" t="e">
        <f t="shared" si="595"/>
        <v>#DIV/0!</v>
      </c>
      <c r="AM977" s="23">
        <f t="shared" si="572"/>
        <v>13.000391908877408</v>
      </c>
      <c r="AN977" s="54">
        <f t="shared" si="596"/>
        <v>0</v>
      </c>
      <c r="AO977" s="54" t="e">
        <f t="shared" si="597"/>
        <v>#DIV/0!</v>
      </c>
      <c r="AP977" s="54" t="e">
        <f t="shared" si="598"/>
        <v>#DIV/0!</v>
      </c>
      <c r="AQ977" s="54" t="e">
        <f t="shared" si="599"/>
        <v>#DIV/0!</v>
      </c>
      <c r="AS977" s="23">
        <f t="shared" si="573"/>
        <v>13.000391908877408</v>
      </c>
      <c r="AT977" s="54">
        <f t="shared" si="600"/>
        <v>0</v>
      </c>
      <c r="AU977" s="54" t="e">
        <f t="shared" si="601"/>
        <v>#DIV/0!</v>
      </c>
      <c r="AV977" s="54" t="e">
        <f t="shared" si="602"/>
        <v>#DIV/0!</v>
      </c>
      <c r="AW977" s="54" t="e">
        <f t="shared" si="603"/>
        <v>#DIV/0!</v>
      </c>
    </row>
    <row r="978" spans="1:49" s="50" customFormat="1" hidden="1" x14ac:dyDescent="0.25">
      <c r="A978" s="3"/>
      <c r="B978" s="4"/>
      <c r="C978" s="4">
        <f t="shared" si="583"/>
        <v>946</v>
      </c>
      <c r="D978" s="22">
        <f t="shared" si="574"/>
        <v>185.81982825608236</v>
      </c>
      <c r="E978" s="54">
        <f t="shared" si="584"/>
        <v>5.5539999999999999E-2</v>
      </c>
      <c r="F978" s="54">
        <f t="shared" si="585"/>
        <v>100</v>
      </c>
      <c r="G978" s="54">
        <f t="shared" si="575"/>
        <v>5.550917020686711E-2</v>
      </c>
      <c r="H978" s="24">
        <f t="shared" si="586"/>
        <v>26</v>
      </c>
      <c r="I978" s="23">
        <f t="shared" si="587"/>
        <v>0.12</v>
      </c>
      <c r="J978" s="23">
        <f t="shared" si="588"/>
        <v>0.7</v>
      </c>
      <c r="K978" s="22">
        <f t="shared" si="589"/>
        <v>45</v>
      </c>
      <c r="L978" s="136">
        <v>947</v>
      </c>
      <c r="M978" s="9">
        <f t="shared" si="564"/>
        <v>12.999147012406496</v>
      </c>
      <c r="N978" s="9">
        <f t="shared" si="565"/>
        <v>12.997901835647854</v>
      </c>
      <c r="O978" s="10">
        <f t="shared" si="590"/>
        <v>-1.2451767586423301E-3</v>
      </c>
      <c r="P978" s="10">
        <f t="shared" si="576"/>
        <v>124.51767586428129</v>
      </c>
      <c r="Q978" s="10">
        <f t="shared" si="577"/>
        <v>0.53201273213556</v>
      </c>
      <c r="R978" s="10">
        <f t="shared" si="578"/>
        <v>0.53199031598946311</v>
      </c>
      <c r="S978" s="9"/>
      <c r="T978" s="9">
        <f t="shared" si="566"/>
        <v>12.999147012406496</v>
      </c>
      <c r="U978" s="10">
        <f t="shared" si="579"/>
        <v>0</v>
      </c>
      <c r="V978" s="10" t="e">
        <f t="shared" si="580"/>
        <v>#DIV/0!</v>
      </c>
      <c r="W978" s="10" t="e">
        <f t="shared" si="581"/>
        <v>#DIV/0!</v>
      </c>
      <c r="X978" s="10" t="e">
        <f t="shared" si="582"/>
        <v>#DIV/0!</v>
      </c>
      <c r="Y978" s="1"/>
      <c r="Z978" s="23">
        <f t="shared" si="567"/>
        <v>12.999147012406496</v>
      </c>
      <c r="AA978" s="54">
        <f t="shared" si="568"/>
        <v>0</v>
      </c>
      <c r="AB978" s="54" t="e">
        <f t="shared" si="569"/>
        <v>#DIV/0!</v>
      </c>
      <c r="AC978" s="54" t="e">
        <f t="shared" si="570"/>
        <v>#DIV/0!</v>
      </c>
      <c r="AD978" s="54" t="e">
        <f t="shared" si="591"/>
        <v>#DIV/0!</v>
      </c>
      <c r="AG978" s="23">
        <f t="shared" si="571"/>
        <v>12.999147012406496</v>
      </c>
      <c r="AH978" s="54">
        <f t="shared" si="592"/>
        <v>0</v>
      </c>
      <c r="AI978" s="54" t="e">
        <f t="shared" si="593"/>
        <v>#DIV/0!</v>
      </c>
      <c r="AJ978" s="54" t="e">
        <f t="shared" si="594"/>
        <v>#DIV/0!</v>
      </c>
      <c r="AK978" s="54" t="e">
        <f t="shared" si="595"/>
        <v>#DIV/0!</v>
      </c>
      <c r="AM978" s="23">
        <f t="shared" si="572"/>
        <v>12.999147012406496</v>
      </c>
      <c r="AN978" s="54">
        <f t="shared" si="596"/>
        <v>0</v>
      </c>
      <c r="AO978" s="54" t="e">
        <f t="shared" si="597"/>
        <v>#DIV/0!</v>
      </c>
      <c r="AP978" s="54" t="e">
        <f t="shared" si="598"/>
        <v>#DIV/0!</v>
      </c>
      <c r="AQ978" s="54" t="e">
        <f t="shared" si="599"/>
        <v>#DIV/0!</v>
      </c>
      <c r="AS978" s="23">
        <f t="shared" si="573"/>
        <v>12.999147012406496</v>
      </c>
      <c r="AT978" s="54">
        <f t="shared" si="600"/>
        <v>0</v>
      </c>
      <c r="AU978" s="54" t="e">
        <f t="shared" si="601"/>
        <v>#DIV/0!</v>
      </c>
      <c r="AV978" s="54" t="e">
        <f t="shared" si="602"/>
        <v>#DIV/0!</v>
      </c>
      <c r="AW978" s="54" t="e">
        <f t="shared" si="603"/>
        <v>#DIV/0!</v>
      </c>
    </row>
    <row r="979" spans="1:49" s="50" customFormat="1" hidden="1" x14ac:dyDescent="0.25">
      <c r="A979" s="3"/>
      <c r="B979" s="4"/>
      <c r="C979" s="4">
        <f t="shared" si="583"/>
        <v>947</v>
      </c>
      <c r="D979" s="22">
        <f t="shared" si="574"/>
        <v>185.80011578359102</v>
      </c>
      <c r="E979" s="54">
        <f t="shared" si="584"/>
        <v>5.5530000000000003E-2</v>
      </c>
      <c r="F979" s="54">
        <f t="shared" si="585"/>
        <v>100</v>
      </c>
      <c r="G979" s="54">
        <f t="shared" si="575"/>
        <v>5.5499181304621538E-2</v>
      </c>
      <c r="H979" s="24">
        <f t="shared" si="586"/>
        <v>26</v>
      </c>
      <c r="I979" s="23">
        <f t="shared" si="587"/>
        <v>0.12</v>
      </c>
      <c r="J979" s="23">
        <f t="shared" si="588"/>
        <v>0.7</v>
      </c>
      <c r="K979" s="22">
        <f t="shared" si="589"/>
        <v>45</v>
      </c>
      <c r="L979" s="136">
        <v>948</v>
      </c>
      <c r="M979" s="9">
        <f t="shared" si="564"/>
        <v>12.997901835647854</v>
      </c>
      <c r="N979" s="9">
        <f t="shared" si="565"/>
        <v>12.996656378541344</v>
      </c>
      <c r="O979" s="10">
        <f t="shared" si="590"/>
        <v>-1.2454571065099174E-3</v>
      </c>
      <c r="P979" s="10">
        <f t="shared" si="576"/>
        <v>124.54571065095359</v>
      </c>
      <c r="Q979" s="10">
        <f t="shared" si="577"/>
        <v>0.53208767075618846</v>
      </c>
      <c r="R979" s="10">
        <f t="shared" si="578"/>
        <v>0.53206525100261637</v>
      </c>
      <c r="S979" s="9"/>
      <c r="T979" s="9">
        <f t="shared" si="566"/>
        <v>12.997901835647854</v>
      </c>
      <c r="U979" s="10">
        <f t="shared" si="579"/>
        <v>0</v>
      </c>
      <c r="V979" s="10" t="e">
        <f t="shared" si="580"/>
        <v>#DIV/0!</v>
      </c>
      <c r="W979" s="10" t="e">
        <f t="shared" si="581"/>
        <v>#DIV/0!</v>
      </c>
      <c r="X979" s="10" t="e">
        <f t="shared" si="582"/>
        <v>#DIV/0!</v>
      </c>
      <c r="Y979" s="1"/>
      <c r="Z979" s="23">
        <f t="shared" si="567"/>
        <v>12.997901835647854</v>
      </c>
      <c r="AA979" s="54">
        <f t="shared" si="568"/>
        <v>0</v>
      </c>
      <c r="AB979" s="54" t="e">
        <f t="shared" si="569"/>
        <v>#DIV/0!</v>
      </c>
      <c r="AC979" s="54" t="e">
        <f t="shared" si="570"/>
        <v>#DIV/0!</v>
      </c>
      <c r="AD979" s="54" t="e">
        <f t="shared" si="591"/>
        <v>#DIV/0!</v>
      </c>
      <c r="AG979" s="23">
        <f t="shared" si="571"/>
        <v>12.997901835647854</v>
      </c>
      <c r="AH979" s="54">
        <f t="shared" si="592"/>
        <v>0</v>
      </c>
      <c r="AI979" s="54" t="e">
        <f t="shared" si="593"/>
        <v>#DIV/0!</v>
      </c>
      <c r="AJ979" s="54" t="e">
        <f t="shared" si="594"/>
        <v>#DIV/0!</v>
      </c>
      <c r="AK979" s="54" t="e">
        <f t="shared" si="595"/>
        <v>#DIV/0!</v>
      </c>
      <c r="AM979" s="23">
        <f t="shared" si="572"/>
        <v>12.997901835647854</v>
      </c>
      <c r="AN979" s="54">
        <f t="shared" si="596"/>
        <v>0</v>
      </c>
      <c r="AO979" s="54" t="e">
        <f t="shared" si="597"/>
        <v>#DIV/0!</v>
      </c>
      <c r="AP979" s="54" t="e">
        <f t="shared" si="598"/>
        <v>#DIV/0!</v>
      </c>
      <c r="AQ979" s="54" t="e">
        <f t="shared" si="599"/>
        <v>#DIV/0!</v>
      </c>
      <c r="AS979" s="23">
        <f t="shared" si="573"/>
        <v>12.997901835647854</v>
      </c>
      <c r="AT979" s="54">
        <f t="shared" si="600"/>
        <v>0</v>
      </c>
      <c r="AU979" s="54" t="e">
        <f t="shared" si="601"/>
        <v>#DIV/0!</v>
      </c>
      <c r="AV979" s="54" t="e">
        <f t="shared" si="602"/>
        <v>#DIV/0!</v>
      </c>
      <c r="AW979" s="54" t="e">
        <f t="shared" si="603"/>
        <v>#DIV/0!</v>
      </c>
    </row>
    <row r="980" spans="1:49" s="50" customFormat="1" hidden="1" x14ac:dyDescent="0.25">
      <c r="A980" s="3"/>
      <c r="B980" s="4"/>
      <c r="C980" s="4">
        <f t="shared" si="583"/>
        <v>948</v>
      </c>
      <c r="D980" s="22">
        <f t="shared" si="574"/>
        <v>185.78040125787624</v>
      </c>
      <c r="E980" s="54">
        <f t="shared" si="584"/>
        <v>5.552E-2</v>
      </c>
      <c r="F980" s="54">
        <f t="shared" si="585"/>
        <v>100</v>
      </c>
      <c r="G980" s="54">
        <f t="shared" si="575"/>
        <v>5.5489192400379306E-2</v>
      </c>
      <c r="H980" s="24">
        <f t="shared" si="586"/>
        <v>26</v>
      </c>
      <c r="I980" s="23">
        <f t="shared" si="587"/>
        <v>0.12</v>
      </c>
      <c r="J980" s="23">
        <f t="shared" si="588"/>
        <v>0.7</v>
      </c>
      <c r="K980" s="22">
        <f t="shared" si="589"/>
        <v>45</v>
      </c>
      <c r="L980" s="136">
        <v>949</v>
      </c>
      <c r="M980" s="9">
        <f t="shared" si="564"/>
        <v>12.996656378541344</v>
      </c>
      <c r="N980" s="9">
        <f t="shared" si="565"/>
        <v>12.995410641026803</v>
      </c>
      <c r="O980" s="10">
        <f t="shared" si="590"/>
        <v>-1.2457375145409344E-3</v>
      </c>
      <c r="P980" s="10">
        <f t="shared" si="576"/>
        <v>124.57375145414174</v>
      </c>
      <c r="Q980" s="10">
        <f t="shared" si="577"/>
        <v>0.53216261777555673</v>
      </c>
      <c r="R980" s="10">
        <f t="shared" si="578"/>
        <v>0.53214019441949845</v>
      </c>
      <c r="S980" s="9"/>
      <c r="T980" s="9">
        <f t="shared" si="566"/>
        <v>12.996656378541344</v>
      </c>
      <c r="U980" s="10">
        <f t="shared" si="579"/>
        <v>0</v>
      </c>
      <c r="V980" s="10" t="e">
        <f t="shared" si="580"/>
        <v>#DIV/0!</v>
      </c>
      <c r="W980" s="10" t="e">
        <f t="shared" si="581"/>
        <v>#DIV/0!</v>
      </c>
      <c r="X980" s="10" t="e">
        <f t="shared" si="582"/>
        <v>#DIV/0!</v>
      </c>
      <c r="Y980" s="1"/>
      <c r="Z980" s="23">
        <f t="shared" si="567"/>
        <v>12.996656378541344</v>
      </c>
      <c r="AA980" s="54">
        <f t="shared" si="568"/>
        <v>0</v>
      </c>
      <c r="AB980" s="54" t="e">
        <f t="shared" si="569"/>
        <v>#DIV/0!</v>
      </c>
      <c r="AC980" s="54" t="e">
        <f t="shared" si="570"/>
        <v>#DIV/0!</v>
      </c>
      <c r="AD980" s="54" t="e">
        <f t="shared" si="591"/>
        <v>#DIV/0!</v>
      </c>
      <c r="AG980" s="23">
        <f t="shared" si="571"/>
        <v>12.996656378541344</v>
      </c>
      <c r="AH980" s="54">
        <f t="shared" si="592"/>
        <v>0</v>
      </c>
      <c r="AI980" s="54" t="e">
        <f t="shared" si="593"/>
        <v>#DIV/0!</v>
      </c>
      <c r="AJ980" s="54" t="e">
        <f t="shared" si="594"/>
        <v>#DIV/0!</v>
      </c>
      <c r="AK980" s="54" t="e">
        <f t="shared" si="595"/>
        <v>#DIV/0!</v>
      </c>
      <c r="AM980" s="23">
        <f t="shared" si="572"/>
        <v>12.996656378541344</v>
      </c>
      <c r="AN980" s="54">
        <f t="shared" si="596"/>
        <v>0</v>
      </c>
      <c r="AO980" s="54" t="e">
        <f t="shared" si="597"/>
        <v>#DIV/0!</v>
      </c>
      <c r="AP980" s="54" t="e">
        <f t="shared" si="598"/>
        <v>#DIV/0!</v>
      </c>
      <c r="AQ980" s="54" t="e">
        <f t="shared" si="599"/>
        <v>#DIV/0!</v>
      </c>
      <c r="AS980" s="23">
        <f t="shared" si="573"/>
        <v>12.996656378541344</v>
      </c>
      <c r="AT980" s="54">
        <f t="shared" si="600"/>
        <v>0</v>
      </c>
      <c r="AU980" s="54" t="e">
        <f t="shared" si="601"/>
        <v>#DIV/0!</v>
      </c>
      <c r="AV980" s="54" t="e">
        <f t="shared" si="602"/>
        <v>#DIV/0!</v>
      </c>
      <c r="AW980" s="54" t="e">
        <f t="shared" si="603"/>
        <v>#DIV/0!</v>
      </c>
    </row>
    <row r="981" spans="1:49" s="50" customFormat="1" hidden="1" x14ac:dyDescent="0.25">
      <c r="A981" s="3"/>
      <c r="B981" s="4"/>
      <c r="C981" s="4">
        <f t="shared" si="583"/>
        <v>949</v>
      </c>
      <c r="D981" s="22">
        <f t="shared" si="574"/>
        <v>185.76068467891128</v>
      </c>
      <c r="E981" s="54">
        <f t="shared" si="584"/>
        <v>5.5510000000000004E-2</v>
      </c>
      <c r="F981" s="54">
        <f t="shared" si="585"/>
        <v>100</v>
      </c>
      <c r="G981" s="54">
        <f t="shared" si="575"/>
        <v>5.5479203494140407E-2</v>
      </c>
      <c r="H981" s="24">
        <f t="shared" si="586"/>
        <v>26</v>
      </c>
      <c r="I981" s="23">
        <f t="shared" si="587"/>
        <v>0.12</v>
      </c>
      <c r="J981" s="23">
        <f t="shared" si="588"/>
        <v>0.7</v>
      </c>
      <c r="K981" s="22">
        <f t="shared" si="589"/>
        <v>45</v>
      </c>
      <c r="L981" s="136">
        <v>950</v>
      </c>
      <c r="M981" s="9">
        <f t="shared" si="564"/>
        <v>12.995410641026803</v>
      </c>
      <c r="N981" s="9">
        <f t="shared" si="565"/>
        <v>12.994164623044071</v>
      </c>
      <c r="O981" s="10">
        <f t="shared" si="590"/>
        <v>-1.2460179827318285E-3</v>
      </c>
      <c r="P981" s="10">
        <f t="shared" si="576"/>
        <v>124.60179827314469</v>
      </c>
      <c r="Q981" s="10">
        <f t="shared" si="577"/>
        <v>0.53223757318651066</v>
      </c>
      <c r="R981" s="10">
        <f t="shared" si="578"/>
        <v>0.5322151462243333</v>
      </c>
      <c r="S981" s="9"/>
      <c r="T981" s="9">
        <f t="shared" si="566"/>
        <v>12.995410641026803</v>
      </c>
      <c r="U981" s="10">
        <f t="shared" si="579"/>
        <v>0</v>
      </c>
      <c r="V981" s="10" t="e">
        <f t="shared" si="580"/>
        <v>#DIV/0!</v>
      </c>
      <c r="W981" s="10" t="e">
        <f t="shared" si="581"/>
        <v>#DIV/0!</v>
      </c>
      <c r="X981" s="10" t="e">
        <f t="shared" si="582"/>
        <v>#DIV/0!</v>
      </c>
      <c r="Y981" s="1"/>
      <c r="Z981" s="23">
        <f t="shared" si="567"/>
        <v>12.995410641026803</v>
      </c>
      <c r="AA981" s="54">
        <f t="shared" si="568"/>
        <v>0</v>
      </c>
      <c r="AB981" s="54" t="e">
        <f t="shared" si="569"/>
        <v>#DIV/0!</v>
      </c>
      <c r="AC981" s="54" t="e">
        <f t="shared" si="570"/>
        <v>#DIV/0!</v>
      </c>
      <c r="AD981" s="54" t="e">
        <f t="shared" si="591"/>
        <v>#DIV/0!</v>
      </c>
      <c r="AG981" s="23">
        <f t="shared" si="571"/>
        <v>12.995410641026803</v>
      </c>
      <c r="AH981" s="54">
        <f t="shared" si="592"/>
        <v>0</v>
      </c>
      <c r="AI981" s="54" t="e">
        <f t="shared" si="593"/>
        <v>#DIV/0!</v>
      </c>
      <c r="AJ981" s="54" t="e">
        <f t="shared" si="594"/>
        <v>#DIV/0!</v>
      </c>
      <c r="AK981" s="54" t="e">
        <f t="shared" si="595"/>
        <v>#DIV/0!</v>
      </c>
      <c r="AM981" s="23">
        <f t="shared" si="572"/>
        <v>12.995410641026803</v>
      </c>
      <c r="AN981" s="54">
        <f t="shared" si="596"/>
        <v>0</v>
      </c>
      <c r="AO981" s="54" t="e">
        <f t="shared" si="597"/>
        <v>#DIV/0!</v>
      </c>
      <c r="AP981" s="54" t="e">
        <f t="shared" si="598"/>
        <v>#DIV/0!</v>
      </c>
      <c r="AQ981" s="54" t="e">
        <f t="shared" si="599"/>
        <v>#DIV/0!</v>
      </c>
      <c r="AS981" s="23">
        <f t="shared" si="573"/>
        <v>12.995410641026803</v>
      </c>
      <c r="AT981" s="54">
        <f t="shared" si="600"/>
        <v>0</v>
      </c>
      <c r="AU981" s="54" t="e">
        <f t="shared" si="601"/>
        <v>#DIV/0!</v>
      </c>
      <c r="AV981" s="54" t="e">
        <f t="shared" si="602"/>
        <v>#DIV/0!</v>
      </c>
      <c r="AW981" s="54" t="e">
        <f t="shared" si="603"/>
        <v>#DIV/0!</v>
      </c>
    </row>
    <row r="982" spans="1:49" s="50" customFormat="1" hidden="1" x14ac:dyDescent="0.25">
      <c r="A982" s="3"/>
      <c r="B982" s="4"/>
      <c r="C982" s="4">
        <f t="shared" si="583"/>
        <v>950</v>
      </c>
      <c r="D982" s="22">
        <f t="shared" si="574"/>
        <v>185.74096604666917</v>
      </c>
      <c r="E982" s="54">
        <f t="shared" si="584"/>
        <v>5.5500000000000001E-2</v>
      </c>
      <c r="F982" s="54">
        <f t="shared" si="585"/>
        <v>100</v>
      </c>
      <c r="G982" s="54">
        <f t="shared" si="575"/>
        <v>5.5469214585904821E-2</v>
      </c>
      <c r="H982" s="24">
        <f t="shared" si="586"/>
        <v>26</v>
      </c>
      <c r="I982" s="23">
        <f t="shared" si="587"/>
        <v>0.12</v>
      </c>
      <c r="J982" s="23">
        <f t="shared" si="588"/>
        <v>0.7</v>
      </c>
      <c r="K982" s="22">
        <f t="shared" si="589"/>
        <v>45</v>
      </c>
      <c r="L982" s="136">
        <v>951</v>
      </c>
      <c r="M982" s="9">
        <f t="shared" si="564"/>
        <v>12.994164623044071</v>
      </c>
      <c r="N982" s="9">
        <f t="shared" si="565"/>
        <v>12.992918324532978</v>
      </c>
      <c r="O982" s="10">
        <f t="shared" si="590"/>
        <v>-1.2462985110932578E-3</v>
      </c>
      <c r="P982" s="10">
        <f t="shared" si="576"/>
        <v>124.62985110928763</v>
      </c>
      <c r="Q982" s="10">
        <f t="shared" si="577"/>
        <v>0.53231253699055159</v>
      </c>
      <c r="R982" s="10">
        <f t="shared" si="578"/>
        <v>0.53229010642300256</v>
      </c>
      <c r="S982" s="9"/>
      <c r="T982" s="9">
        <f t="shared" si="566"/>
        <v>12.994164623044071</v>
      </c>
      <c r="U982" s="10">
        <f t="shared" si="579"/>
        <v>0</v>
      </c>
      <c r="V982" s="10" t="e">
        <f t="shared" si="580"/>
        <v>#DIV/0!</v>
      </c>
      <c r="W982" s="10" t="e">
        <f t="shared" si="581"/>
        <v>#DIV/0!</v>
      </c>
      <c r="X982" s="10" t="e">
        <f t="shared" si="582"/>
        <v>#DIV/0!</v>
      </c>
      <c r="Y982" s="1"/>
      <c r="Z982" s="23">
        <f t="shared" si="567"/>
        <v>12.994164623044071</v>
      </c>
      <c r="AA982" s="54">
        <f t="shared" si="568"/>
        <v>0</v>
      </c>
      <c r="AB982" s="54" t="e">
        <f t="shared" si="569"/>
        <v>#DIV/0!</v>
      </c>
      <c r="AC982" s="54" t="e">
        <f t="shared" si="570"/>
        <v>#DIV/0!</v>
      </c>
      <c r="AD982" s="54" t="e">
        <f t="shared" si="591"/>
        <v>#DIV/0!</v>
      </c>
      <c r="AG982" s="23">
        <f t="shared" si="571"/>
        <v>12.994164623044071</v>
      </c>
      <c r="AH982" s="54">
        <f t="shared" si="592"/>
        <v>0</v>
      </c>
      <c r="AI982" s="54" t="e">
        <f t="shared" si="593"/>
        <v>#DIV/0!</v>
      </c>
      <c r="AJ982" s="54" t="e">
        <f t="shared" si="594"/>
        <v>#DIV/0!</v>
      </c>
      <c r="AK982" s="54" t="e">
        <f t="shared" si="595"/>
        <v>#DIV/0!</v>
      </c>
      <c r="AM982" s="23">
        <f t="shared" si="572"/>
        <v>12.994164623044071</v>
      </c>
      <c r="AN982" s="54">
        <f t="shared" si="596"/>
        <v>0</v>
      </c>
      <c r="AO982" s="54" t="e">
        <f t="shared" si="597"/>
        <v>#DIV/0!</v>
      </c>
      <c r="AP982" s="54" t="e">
        <f t="shared" si="598"/>
        <v>#DIV/0!</v>
      </c>
      <c r="AQ982" s="54" t="e">
        <f t="shared" si="599"/>
        <v>#DIV/0!</v>
      </c>
      <c r="AS982" s="23">
        <f t="shared" si="573"/>
        <v>12.994164623044071</v>
      </c>
      <c r="AT982" s="54">
        <f t="shared" si="600"/>
        <v>0</v>
      </c>
      <c r="AU982" s="54" t="e">
        <f t="shared" si="601"/>
        <v>#DIV/0!</v>
      </c>
      <c r="AV982" s="54" t="e">
        <f t="shared" si="602"/>
        <v>#DIV/0!</v>
      </c>
      <c r="AW982" s="54" t="e">
        <f t="shared" si="603"/>
        <v>#DIV/0!</v>
      </c>
    </row>
    <row r="983" spans="1:49" s="50" customFormat="1" hidden="1" x14ac:dyDescent="0.25">
      <c r="A983" s="3"/>
      <c r="B983" s="4"/>
      <c r="C983" s="4">
        <f t="shared" si="583"/>
        <v>951</v>
      </c>
      <c r="D983" s="22">
        <f t="shared" si="574"/>
        <v>185.72124536112338</v>
      </c>
      <c r="E983" s="54">
        <f t="shared" si="584"/>
        <v>5.5489999999999998E-2</v>
      </c>
      <c r="F983" s="54">
        <f t="shared" si="585"/>
        <v>100</v>
      </c>
      <c r="G983" s="54">
        <f t="shared" si="575"/>
        <v>5.545922567567256E-2</v>
      </c>
      <c r="H983" s="24">
        <f t="shared" si="586"/>
        <v>26</v>
      </c>
      <c r="I983" s="23">
        <f t="shared" si="587"/>
        <v>0.12</v>
      </c>
      <c r="J983" s="23">
        <f t="shared" si="588"/>
        <v>0.7</v>
      </c>
      <c r="K983" s="22">
        <f t="shared" si="589"/>
        <v>45</v>
      </c>
      <c r="L983" s="136">
        <v>952</v>
      </c>
      <c r="M983" s="9">
        <f t="shared" si="564"/>
        <v>12.992918324532978</v>
      </c>
      <c r="N983" s="9">
        <f t="shared" si="565"/>
        <v>12.991671745433349</v>
      </c>
      <c r="O983" s="10">
        <f t="shared" si="590"/>
        <v>-1.2465790996287751E-3</v>
      </c>
      <c r="P983" s="10">
        <f t="shared" si="576"/>
        <v>124.65790996292584</v>
      </c>
      <c r="Q983" s="10">
        <f t="shared" si="577"/>
        <v>0.53238750918503841</v>
      </c>
      <c r="R983" s="10">
        <f t="shared" si="578"/>
        <v>0.53236507501250896</v>
      </c>
      <c r="S983" s="9"/>
      <c r="T983" s="9">
        <f t="shared" si="566"/>
        <v>12.992918324532978</v>
      </c>
      <c r="U983" s="10">
        <f t="shared" si="579"/>
        <v>0</v>
      </c>
      <c r="V983" s="10" t="e">
        <f t="shared" si="580"/>
        <v>#DIV/0!</v>
      </c>
      <c r="W983" s="10" t="e">
        <f t="shared" si="581"/>
        <v>#DIV/0!</v>
      </c>
      <c r="X983" s="10" t="e">
        <f t="shared" si="582"/>
        <v>#DIV/0!</v>
      </c>
      <c r="Y983" s="1"/>
      <c r="Z983" s="23">
        <f t="shared" si="567"/>
        <v>12.992918324532978</v>
      </c>
      <c r="AA983" s="54">
        <f t="shared" si="568"/>
        <v>0</v>
      </c>
      <c r="AB983" s="54" t="e">
        <f t="shared" si="569"/>
        <v>#DIV/0!</v>
      </c>
      <c r="AC983" s="54" t="e">
        <f t="shared" si="570"/>
        <v>#DIV/0!</v>
      </c>
      <c r="AD983" s="54" t="e">
        <f t="shared" si="591"/>
        <v>#DIV/0!</v>
      </c>
      <c r="AG983" s="23">
        <f t="shared" si="571"/>
        <v>12.992918324532978</v>
      </c>
      <c r="AH983" s="54">
        <f t="shared" si="592"/>
        <v>0</v>
      </c>
      <c r="AI983" s="54" t="e">
        <f t="shared" si="593"/>
        <v>#DIV/0!</v>
      </c>
      <c r="AJ983" s="54" t="e">
        <f t="shared" si="594"/>
        <v>#DIV/0!</v>
      </c>
      <c r="AK983" s="54" t="e">
        <f t="shared" si="595"/>
        <v>#DIV/0!</v>
      </c>
      <c r="AM983" s="23">
        <f t="shared" si="572"/>
        <v>12.992918324532978</v>
      </c>
      <c r="AN983" s="54">
        <f t="shared" si="596"/>
        <v>0</v>
      </c>
      <c r="AO983" s="54" t="e">
        <f t="shared" si="597"/>
        <v>#DIV/0!</v>
      </c>
      <c r="AP983" s="54" t="e">
        <f t="shared" si="598"/>
        <v>#DIV/0!</v>
      </c>
      <c r="AQ983" s="54" t="e">
        <f t="shared" si="599"/>
        <v>#DIV/0!</v>
      </c>
      <c r="AS983" s="23">
        <f t="shared" si="573"/>
        <v>12.992918324532978</v>
      </c>
      <c r="AT983" s="54">
        <f t="shared" si="600"/>
        <v>0</v>
      </c>
      <c r="AU983" s="54" t="e">
        <f t="shared" si="601"/>
        <v>#DIV/0!</v>
      </c>
      <c r="AV983" s="54" t="e">
        <f t="shared" si="602"/>
        <v>#DIV/0!</v>
      </c>
      <c r="AW983" s="54" t="e">
        <f t="shared" si="603"/>
        <v>#DIV/0!</v>
      </c>
    </row>
    <row r="984" spans="1:49" s="50" customFormat="1" hidden="1" x14ac:dyDescent="0.25">
      <c r="A984" s="3"/>
      <c r="B984" s="4"/>
      <c r="C984" s="4">
        <f t="shared" si="583"/>
        <v>952</v>
      </c>
      <c r="D984" s="22">
        <f t="shared" si="574"/>
        <v>185.70152262224738</v>
      </c>
      <c r="E984" s="54">
        <f t="shared" si="584"/>
        <v>5.5480000000000002E-2</v>
      </c>
      <c r="F984" s="54">
        <f t="shared" si="585"/>
        <v>100</v>
      </c>
      <c r="G984" s="54">
        <f t="shared" si="575"/>
        <v>5.5449236763443641E-2</v>
      </c>
      <c r="H984" s="24">
        <f t="shared" si="586"/>
        <v>26</v>
      </c>
      <c r="I984" s="23">
        <f t="shared" si="587"/>
        <v>0.12</v>
      </c>
      <c r="J984" s="23">
        <f t="shared" si="588"/>
        <v>0.7</v>
      </c>
      <c r="K984" s="22">
        <f t="shared" si="589"/>
        <v>45</v>
      </c>
      <c r="L984" s="136">
        <v>953</v>
      </c>
      <c r="M984" s="9">
        <f t="shared" si="564"/>
        <v>12.991671745433349</v>
      </c>
      <c r="N984" s="9">
        <f t="shared" si="565"/>
        <v>12.990424885685023</v>
      </c>
      <c r="O984" s="10">
        <f t="shared" si="590"/>
        <v>-1.2468597483259458E-3</v>
      </c>
      <c r="P984" s="10">
        <f t="shared" si="576"/>
        <v>124.6859748325564</v>
      </c>
      <c r="Q984" s="10">
        <f t="shared" si="577"/>
        <v>0.53246248975939525</v>
      </c>
      <c r="R984" s="10">
        <f t="shared" si="578"/>
        <v>0.53244005198098132</v>
      </c>
      <c r="S984" s="9"/>
      <c r="T984" s="9">
        <f t="shared" si="566"/>
        <v>12.991671745433349</v>
      </c>
      <c r="U984" s="10">
        <f t="shared" si="579"/>
        <v>0</v>
      </c>
      <c r="V984" s="10" t="e">
        <f t="shared" si="580"/>
        <v>#DIV/0!</v>
      </c>
      <c r="W984" s="10" t="e">
        <f t="shared" si="581"/>
        <v>#DIV/0!</v>
      </c>
      <c r="X984" s="10" t="e">
        <f t="shared" si="582"/>
        <v>#DIV/0!</v>
      </c>
      <c r="Y984" s="1"/>
      <c r="Z984" s="23">
        <f t="shared" si="567"/>
        <v>12.991671745433349</v>
      </c>
      <c r="AA984" s="54">
        <f t="shared" si="568"/>
        <v>0</v>
      </c>
      <c r="AB984" s="54" t="e">
        <f t="shared" si="569"/>
        <v>#DIV/0!</v>
      </c>
      <c r="AC984" s="54" t="e">
        <f t="shared" si="570"/>
        <v>#DIV/0!</v>
      </c>
      <c r="AD984" s="54" t="e">
        <f t="shared" si="591"/>
        <v>#DIV/0!</v>
      </c>
      <c r="AG984" s="23">
        <f t="shared" si="571"/>
        <v>12.991671745433349</v>
      </c>
      <c r="AH984" s="54">
        <f t="shared" si="592"/>
        <v>0</v>
      </c>
      <c r="AI984" s="54" t="e">
        <f t="shared" si="593"/>
        <v>#DIV/0!</v>
      </c>
      <c r="AJ984" s="54" t="e">
        <f t="shared" si="594"/>
        <v>#DIV/0!</v>
      </c>
      <c r="AK984" s="54" t="e">
        <f t="shared" si="595"/>
        <v>#DIV/0!</v>
      </c>
      <c r="AM984" s="23">
        <f t="shared" si="572"/>
        <v>12.991671745433349</v>
      </c>
      <c r="AN984" s="54">
        <f t="shared" si="596"/>
        <v>0</v>
      </c>
      <c r="AO984" s="54" t="e">
        <f t="shared" si="597"/>
        <v>#DIV/0!</v>
      </c>
      <c r="AP984" s="54" t="e">
        <f t="shared" si="598"/>
        <v>#DIV/0!</v>
      </c>
      <c r="AQ984" s="54" t="e">
        <f t="shared" si="599"/>
        <v>#DIV/0!</v>
      </c>
      <c r="AS984" s="23">
        <f t="shared" si="573"/>
        <v>12.991671745433349</v>
      </c>
      <c r="AT984" s="54">
        <f t="shared" si="600"/>
        <v>0</v>
      </c>
      <c r="AU984" s="54" t="e">
        <f t="shared" si="601"/>
        <v>#DIV/0!</v>
      </c>
      <c r="AV984" s="54" t="e">
        <f t="shared" si="602"/>
        <v>#DIV/0!</v>
      </c>
      <c r="AW984" s="54" t="e">
        <f t="shared" si="603"/>
        <v>#DIV/0!</v>
      </c>
    </row>
    <row r="985" spans="1:49" s="50" customFormat="1" hidden="1" x14ac:dyDescent="0.25">
      <c r="A985" s="3"/>
      <c r="B985" s="4"/>
      <c r="C985" s="4">
        <f t="shared" si="583"/>
        <v>953</v>
      </c>
      <c r="D985" s="22">
        <f t="shared" si="574"/>
        <v>185.68179783001418</v>
      </c>
      <c r="E985" s="54">
        <f t="shared" si="584"/>
        <v>5.5469999999999998E-2</v>
      </c>
      <c r="F985" s="54">
        <f t="shared" si="585"/>
        <v>100</v>
      </c>
      <c r="G985" s="54">
        <f t="shared" si="575"/>
        <v>5.5439247849218033E-2</v>
      </c>
      <c r="H985" s="24">
        <f t="shared" si="586"/>
        <v>26</v>
      </c>
      <c r="I985" s="23">
        <f t="shared" si="587"/>
        <v>0.12</v>
      </c>
      <c r="J985" s="23">
        <f t="shared" si="588"/>
        <v>0.7</v>
      </c>
      <c r="K985" s="22">
        <f t="shared" si="589"/>
        <v>45</v>
      </c>
      <c r="L985" s="136">
        <v>954</v>
      </c>
      <c r="M985" s="9">
        <f t="shared" si="564"/>
        <v>12.990424885685023</v>
      </c>
      <c r="N985" s="9">
        <f t="shared" si="565"/>
        <v>12.989177745227801</v>
      </c>
      <c r="O985" s="10">
        <f t="shared" si="590"/>
        <v>-1.2471404572220735E-3</v>
      </c>
      <c r="P985" s="10">
        <f t="shared" si="576"/>
        <v>124.71404572225569</v>
      </c>
      <c r="Q985" s="10">
        <f t="shared" si="577"/>
        <v>0.53253747872687252</v>
      </c>
      <c r="R985" s="10">
        <f t="shared" si="578"/>
        <v>0.53251503734034156</v>
      </c>
      <c r="S985" s="9"/>
      <c r="T985" s="9">
        <f t="shared" si="566"/>
        <v>12.990424885685023</v>
      </c>
      <c r="U985" s="10">
        <f t="shared" si="579"/>
        <v>0</v>
      </c>
      <c r="V985" s="10" t="e">
        <f t="shared" si="580"/>
        <v>#DIV/0!</v>
      </c>
      <c r="W985" s="10" t="e">
        <f t="shared" si="581"/>
        <v>#DIV/0!</v>
      </c>
      <c r="X985" s="10" t="e">
        <f t="shared" si="582"/>
        <v>#DIV/0!</v>
      </c>
      <c r="Y985" s="1"/>
      <c r="Z985" s="23">
        <f t="shared" si="567"/>
        <v>12.990424885685023</v>
      </c>
      <c r="AA985" s="54">
        <f t="shared" si="568"/>
        <v>0</v>
      </c>
      <c r="AB985" s="54" t="e">
        <f t="shared" si="569"/>
        <v>#DIV/0!</v>
      </c>
      <c r="AC985" s="54" t="e">
        <f t="shared" si="570"/>
        <v>#DIV/0!</v>
      </c>
      <c r="AD985" s="54" t="e">
        <f t="shared" si="591"/>
        <v>#DIV/0!</v>
      </c>
      <c r="AG985" s="23">
        <f t="shared" si="571"/>
        <v>12.990424885685023</v>
      </c>
      <c r="AH985" s="54">
        <f t="shared" si="592"/>
        <v>0</v>
      </c>
      <c r="AI985" s="54" t="e">
        <f t="shared" si="593"/>
        <v>#DIV/0!</v>
      </c>
      <c r="AJ985" s="54" t="e">
        <f t="shared" si="594"/>
        <v>#DIV/0!</v>
      </c>
      <c r="AK985" s="54" t="e">
        <f t="shared" si="595"/>
        <v>#DIV/0!</v>
      </c>
      <c r="AM985" s="23">
        <f t="shared" si="572"/>
        <v>12.990424885685023</v>
      </c>
      <c r="AN985" s="54">
        <f t="shared" si="596"/>
        <v>0</v>
      </c>
      <c r="AO985" s="54" t="e">
        <f t="shared" si="597"/>
        <v>#DIV/0!</v>
      </c>
      <c r="AP985" s="54" t="e">
        <f t="shared" si="598"/>
        <v>#DIV/0!</v>
      </c>
      <c r="AQ985" s="54" t="e">
        <f t="shared" si="599"/>
        <v>#DIV/0!</v>
      </c>
      <c r="AS985" s="23">
        <f t="shared" si="573"/>
        <v>12.990424885685023</v>
      </c>
      <c r="AT985" s="54">
        <f t="shared" si="600"/>
        <v>0</v>
      </c>
      <c r="AU985" s="54" t="e">
        <f t="shared" si="601"/>
        <v>#DIV/0!</v>
      </c>
      <c r="AV985" s="54" t="e">
        <f t="shared" si="602"/>
        <v>#DIV/0!</v>
      </c>
      <c r="AW985" s="54" t="e">
        <f t="shared" si="603"/>
        <v>#DIV/0!</v>
      </c>
    </row>
    <row r="986" spans="1:49" s="50" customFormat="1" hidden="1" x14ac:dyDescent="0.25">
      <c r="A986" s="3"/>
      <c r="B986" s="4"/>
      <c r="C986" s="4">
        <f t="shared" si="583"/>
        <v>954</v>
      </c>
      <c r="D986" s="22">
        <f t="shared" si="574"/>
        <v>185.6620709843977</v>
      </c>
      <c r="E986" s="54">
        <f t="shared" si="584"/>
        <v>5.5460000000000002E-2</v>
      </c>
      <c r="F986" s="54">
        <f t="shared" si="585"/>
        <v>100</v>
      </c>
      <c r="G986" s="54">
        <f t="shared" si="575"/>
        <v>5.5429258932995766E-2</v>
      </c>
      <c r="H986" s="24">
        <f t="shared" si="586"/>
        <v>26</v>
      </c>
      <c r="I986" s="23">
        <f t="shared" si="587"/>
        <v>0.12</v>
      </c>
      <c r="J986" s="23">
        <f t="shared" si="588"/>
        <v>0.7</v>
      </c>
      <c r="K986" s="22">
        <f t="shared" si="589"/>
        <v>45</v>
      </c>
      <c r="L986" s="136">
        <v>955</v>
      </c>
      <c r="M986" s="9">
        <f t="shared" si="564"/>
        <v>12.989177745227801</v>
      </c>
      <c r="N986" s="9">
        <f t="shared" si="565"/>
        <v>12.987930324001487</v>
      </c>
      <c r="O986" s="10">
        <f t="shared" si="590"/>
        <v>-1.2474212263136053E-3</v>
      </c>
      <c r="P986" s="10">
        <f t="shared" si="576"/>
        <v>124.74212263132233</v>
      </c>
      <c r="Q986" s="10">
        <f t="shared" si="577"/>
        <v>0.5326124760803177</v>
      </c>
      <c r="R986" s="10">
        <f t="shared" si="578"/>
        <v>0.53259003108870528</v>
      </c>
      <c r="S986" s="9"/>
      <c r="T986" s="9">
        <f t="shared" si="566"/>
        <v>12.989177745227801</v>
      </c>
      <c r="U986" s="10">
        <f t="shared" si="579"/>
        <v>0</v>
      </c>
      <c r="V986" s="10" t="e">
        <f t="shared" si="580"/>
        <v>#DIV/0!</v>
      </c>
      <c r="W986" s="10" t="e">
        <f t="shared" si="581"/>
        <v>#DIV/0!</v>
      </c>
      <c r="X986" s="10" t="e">
        <f t="shared" si="582"/>
        <v>#DIV/0!</v>
      </c>
      <c r="Y986" s="1"/>
      <c r="Z986" s="23">
        <f t="shared" si="567"/>
        <v>12.989177745227801</v>
      </c>
      <c r="AA986" s="54">
        <f t="shared" si="568"/>
        <v>0</v>
      </c>
      <c r="AB986" s="54" t="e">
        <f t="shared" si="569"/>
        <v>#DIV/0!</v>
      </c>
      <c r="AC986" s="54" t="e">
        <f t="shared" si="570"/>
        <v>#DIV/0!</v>
      </c>
      <c r="AD986" s="54" t="e">
        <f t="shared" si="591"/>
        <v>#DIV/0!</v>
      </c>
      <c r="AG986" s="23">
        <f t="shared" si="571"/>
        <v>12.989177745227801</v>
      </c>
      <c r="AH986" s="54">
        <f t="shared" si="592"/>
        <v>0</v>
      </c>
      <c r="AI986" s="54" t="e">
        <f t="shared" si="593"/>
        <v>#DIV/0!</v>
      </c>
      <c r="AJ986" s="54" t="e">
        <f t="shared" si="594"/>
        <v>#DIV/0!</v>
      </c>
      <c r="AK986" s="54" t="e">
        <f t="shared" si="595"/>
        <v>#DIV/0!</v>
      </c>
      <c r="AM986" s="23">
        <f t="shared" si="572"/>
        <v>12.989177745227801</v>
      </c>
      <c r="AN986" s="54">
        <f t="shared" si="596"/>
        <v>0</v>
      </c>
      <c r="AO986" s="54" t="e">
        <f t="shared" si="597"/>
        <v>#DIV/0!</v>
      </c>
      <c r="AP986" s="54" t="e">
        <f t="shared" si="598"/>
        <v>#DIV/0!</v>
      </c>
      <c r="AQ986" s="54" t="e">
        <f t="shared" si="599"/>
        <v>#DIV/0!</v>
      </c>
      <c r="AS986" s="23">
        <f t="shared" si="573"/>
        <v>12.989177745227801</v>
      </c>
      <c r="AT986" s="54">
        <f t="shared" si="600"/>
        <v>0</v>
      </c>
      <c r="AU986" s="54" t="e">
        <f t="shared" si="601"/>
        <v>#DIV/0!</v>
      </c>
      <c r="AV986" s="54" t="e">
        <f t="shared" si="602"/>
        <v>#DIV/0!</v>
      </c>
      <c r="AW986" s="54" t="e">
        <f t="shared" si="603"/>
        <v>#DIV/0!</v>
      </c>
    </row>
    <row r="987" spans="1:49" s="50" customFormat="1" hidden="1" x14ac:dyDescent="0.25">
      <c r="A987" s="3"/>
      <c r="B987" s="4"/>
      <c r="C987" s="4">
        <f t="shared" si="583"/>
        <v>955</v>
      </c>
      <c r="D987" s="22">
        <f t="shared" si="574"/>
        <v>185.64234208537161</v>
      </c>
      <c r="E987" s="54">
        <f t="shared" si="584"/>
        <v>5.5449999999999999E-2</v>
      </c>
      <c r="F987" s="54">
        <f t="shared" si="585"/>
        <v>100</v>
      </c>
      <c r="G987" s="54">
        <f t="shared" si="575"/>
        <v>5.5419270014776811E-2</v>
      </c>
      <c r="H987" s="24">
        <f t="shared" si="586"/>
        <v>26</v>
      </c>
      <c r="I987" s="23">
        <f t="shared" si="587"/>
        <v>0.12</v>
      </c>
      <c r="J987" s="23">
        <f t="shared" si="588"/>
        <v>0.7</v>
      </c>
      <c r="K987" s="22">
        <f t="shared" si="589"/>
        <v>45</v>
      </c>
      <c r="L987" s="136">
        <v>956</v>
      </c>
      <c r="M987" s="9">
        <f t="shared" si="564"/>
        <v>12.987930324001487</v>
      </c>
      <c r="N987" s="9">
        <f t="shared" si="565"/>
        <v>12.986682621945915</v>
      </c>
      <c r="O987" s="10">
        <f t="shared" si="590"/>
        <v>-1.2477020555721197E-3</v>
      </c>
      <c r="P987" s="10">
        <f t="shared" si="576"/>
        <v>124.77020555726034</v>
      </c>
      <c r="Q987" s="10">
        <f t="shared" si="577"/>
        <v>0.53268748180491798</v>
      </c>
      <c r="R987" s="10">
        <f t="shared" si="578"/>
        <v>0.53266503320710012</v>
      </c>
      <c r="S987" s="9"/>
      <c r="T987" s="9">
        <f t="shared" si="566"/>
        <v>12.987930324001487</v>
      </c>
      <c r="U987" s="10">
        <f t="shared" si="579"/>
        <v>0</v>
      </c>
      <c r="V987" s="10" t="e">
        <f t="shared" si="580"/>
        <v>#DIV/0!</v>
      </c>
      <c r="W987" s="10" t="e">
        <f t="shared" si="581"/>
        <v>#DIV/0!</v>
      </c>
      <c r="X987" s="10" t="e">
        <f t="shared" si="582"/>
        <v>#DIV/0!</v>
      </c>
      <c r="Y987" s="1"/>
      <c r="Z987" s="23">
        <f t="shared" si="567"/>
        <v>12.987930324001487</v>
      </c>
      <c r="AA987" s="54">
        <f t="shared" si="568"/>
        <v>0</v>
      </c>
      <c r="AB987" s="54" t="e">
        <f t="shared" si="569"/>
        <v>#DIV/0!</v>
      </c>
      <c r="AC987" s="54" t="e">
        <f t="shared" si="570"/>
        <v>#DIV/0!</v>
      </c>
      <c r="AD987" s="54" t="e">
        <f t="shared" si="591"/>
        <v>#DIV/0!</v>
      </c>
      <c r="AG987" s="23">
        <f t="shared" si="571"/>
        <v>12.987930324001487</v>
      </c>
      <c r="AH987" s="54">
        <f t="shared" si="592"/>
        <v>0</v>
      </c>
      <c r="AI987" s="54" t="e">
        <f t="shared" si="593"/>
        <v>#DIV/0!</v>
      </c>
      <c r="AJ987" s="54" t="e">
        <f t="shared" si="594"/>
        <v>#DIV/0!</v>
      </c>
      <c r="AK987" s="54" t="e">
        <f t="shared" si="595"/>
        <v>#DIV/0!</v>
      </c>
      <c r="AM987" s="23">
        <f t="shared" si="572"/>
        <v>12.987930324001487</v>
      </c>
      <c r="AN987" s="54">
        <f t="shared" si="596"/>
        <v>0</v>
      </c>
      <c r="AO987" s="54" t="e">
        <f t="shared" si="597"/>
        <v>#DIV/0!</v>
      </c>
      <c r="AP987" s="54" t="e">
        <f t="shared" si="598"/>
        <v>#DIV/0!</v>
      </c>
      <c r="AQ987" s="54" t="e">
        <f t="shared" si="599"/>
        <v>#DIV/0!</v>
      </c>
      <c r="AS987" s="23">
        <f t="shared" si="573"/>
        <v>12.987930324001487</v>
      </c>
      <c r="AT987" s="54">
        <f t="shared" si="600"/>
        <v>0</v>
      </c>
      <c r="AU987" s="54" t="e">
        <f t="shared" si="601"/>
        <v>#DIV/0!</v>
      </c>
      <c r="AV987" s="54" t="e">
        <f t="shared" si="602"/>
        <v>#DIV/0!</v>
      </c>
      <c r="AW987" s="54" t="e">
        <f t="shared" si="603"/>
        <v>#DIV/0!</v>
      </c>
    </row>
    <row r="988" spans="1:49" s="50" customFormat="1" hidden="1" x14ac:dyDescent="0.25">
      <c r="A988" s="3"/>
      <c r="B988" s="4"/>
      <c r="C988" s="4">
        <f t="shared" si="583"/>
        <v>956</v>
      </c>
      <c r="D988" s="22">
        <f t="shared" si="574"/>
        <v>185.62261113290904</v>
      </c>
      <c r="E988" s="54">
        <f t="shared" si="584"/>
        <v>5.5440000000000003E-2</v>
      </c>
      <c r="F988" s="54">
        <f t="shared" si="585"/>
        <v>100</v>
      </c>
      <c r="G988" s="54">
        <f t="shared" si="575"/>
        <v>5.5409281094561176E-2</v>
      </c>
      <c r="H988" s="24">
        <f t="shared" si="586"/>
        <v>26</v>
      </c>
      <c r="I988" s="23">
        <f t="shared" si="587"/>
        <v>0.12</v>
      </c>
      <c r="J988" s="23">
        <f t="shared" si="588"/>
        <v>0.7</v>
      </c>
      <c r="K988" s="22">
        <f t="shared" si="589"/>
        <v>45</v>
      </c>
      <c r="L988" s="136">
        <v>957</v>
      </c>
      <c r="M988" s="9">
        <f t="shared" si="564"/>
        <v>12.986682621945915</v>
      </c>
      <c r="N988" s="9">
        <f t="shared" si="565"/>
        <v>12.985434639000864</v>
      </c>
      <c r="O988" s="10">
        <f t="shared" si="590"/>
        <v>-1.2479829450509072E-3</v>
      </c>
      <c r="P988" s="10">
        <f t="shared" si="576"/>
        <v>124.79829450505251</v>
      </c>
      <c r="Q988" s="10">
        <f t="shared" si="577"/>
        <v>0.53276249591779123</v>
      </c>
      <c r="R988" s="10">
        <f t="shared" si="578"/>
        <v>0.53274004371315919</v>
      </c>
      <c r="S988" s="9"/>
      <c r="T988" s="9">
        <f t="shared" si="566"/>
        <v>12.986682621945915</v>
      </c>
      <c r="U988" s="10">
        <f t="shared" si="579"/>
        <v>0</v>
      </c>
      <c r="V988" s="10" t="e">
        <f t="shared" si="580"/>
        <v>#DIV/0!</v>
      </c>
      <c r="W988" s="10" t="e">
        <f t="shared" si="581"/>
        <v>#DIV/0!</v>
      </c>
      <c r="X988" s="10" t="e">
        <f t="shared" si="582"/>
        <v>#DIV/0!</v>
      </c>
      <c r="Y988" s="1"/>
      <c r="Z988" s="23">
        <f t="shared" si="567"/>
        <v>12.986682621945915</v>
      </c>
      <c r="AA988" s="54">
        <f t="shared" si="568"/>
        <v>0</v>
      </c>
      <c r="AB988" s="54" t="e">
        <f t="shared" si="569"/>
        <v>#DIV/0!</v>
      </c>
      <c r="AC988" s="54" t="e">
        <f t="shared" si="570"/>
        <v>#DIV/0!</v>
      </c>
      <c r="AD988" s="54" t="e">
        <f t="shared" si="591"/>
        <v>#DIV/0!</v>
      </c>
      <c r="AG988" s="23">
        <f t="shared" si="571"/>
        <v>12.986682621945915</v>
      </c>
      <c r="AH988" s="54">
        <f t="shared" si="592"/>
        <v>0</v>
      </c>
      <c r="AI988" s="54" t="e">
        <f t="shared" si="593"/>
        <v>#DIV/0!</v>
      </c>
      <c r="AJ988" s="54" t="e">
        <f t="shared" si="594"/>
        <v>#DIV/0!</v>
      </c>
      <c r="AK988" s="54" t="e">
        <f t="shared" si="595"/>
        <v>#DIV/0!</v>
      </c>
      <c r="AM988" s="23">
        <f t="shared" si="572"/>
        <v>12.986682621945915</v>
      </c>
      <c r="AN988" s="54">
        <f t="shared" si="596"/>
        <v>0</v>
      </c>
      <c r="AO988" s="54" t="e">
        <f t="shared" si="597"/>
        <v>#DIV/0!</v>
      </c>
      <c r="AP988" s="54" t="e">
        <f t="shared" si="598"/>
        <v>#DIV/0!</v>
      </c>
      <c r="AQ988" s="54" t="e">
        <f t="shared" si="599"/>
        <v>#DIV/0!</v>
      </c>
      <c r="AS988" s="23">
        <f t="shared" si="573"/>
        <v>12.986682621945915</v>
      </c>
      <c r="AT988" s="54">
        <f t="shared" si="600"/>
        <v>0</v>
      </c>
      <c r="AU988" s="54" t="e">
        <f t="shared" si="601"/>
        <v>#DIV/0!</v>
      </c>
      <c r="AV988" s="54" t="e">
        <f t="shared" si="602"/>
        <v>#DIV/0!</v>
      </c>
      <c r="AW988" s="54" t="e">
        <f t="shared" si="603"/>
        <v>#DIV/0!</v>
      </c>
    </row>
    <row r="989" spans="1:49" s="50" customFormat="1" hidden="1" x14ac:dyDescent="0.25">
      <c r="A989" s="3"/>
      <c r="B989" s="4"/>
      <c r="C989" s="4">
        <f t="shared" si="583"/>
        <v>957</v>
      </c>
      <c r="D989" s="22">
        <f t="shared" si="574"/>
        <v>185.60287812698425</v>
      </c>
      <c r="E989" s="54">
        <f t="shared" si="584"/>
        <v>5.543E-2</v>
      </c>
      <c r="F989" s="54">
        <f t="shared" si="585"/>
        <v>100</v>
      </c>
      <c r="G989" s="54">
        <f t="shared" si="575"/>
        <v>5.5399292172348867E-2</v>
      </c>
      <c r="H989" s="24">
        <f t="shared" si="586"/>
        <v>26</v>
      </c>
      <c r="I989" s="23">
        <f t="shared" si="587"/>
        <v>0.12</v>
      </c>
      <c r="J989" s="23">
        <f t="shared" si="588"/>
        <v>0.7</v>
      </c>
      <c r="K989" s="22">
        <f t="shared" si="589"/>
        <v>45</v>
      </c>
      <c r="L989" s="136">
        <v>958</v>
      </c>
      <c r="M989" s="9">
        <f t="shared" si="564"/>
        <v>12.985434639000864</v>
      </c>
      <c r="N989" s="9">
        <f t="shared" si="565"/>
        <v>12.98418637510613</v>
      </c>
      <c r="O989" s="10">
        <f t="shared" si="590"/>
        <v>-1.2482638947339808E-3</v>
      </c>
      <c r="P989" s="10">
        <f t="shared" si="576"/>
        <v>124.82638947335985</v>
      </c>
      <c r="Q989" s="10">
        <f t="shared" si="577"/>
        <v>0.53283751840906524</v>
      </c>
      <c r="R989" s="10">
        <f t="shared" si="578"/>
        <v>0.53281506259658551</v>
      </c>
      <c r="S989" s="9"/>
      <c r="T989" s="9">
        <f t="shared" si="566"/>
        <v>12.985434639000864</v>
      </c>
      <c r="U989" s="10">
        <f t="shared" si="579"/>
        <v>0</v>
      </c>
      <c r="V989" s="10" t="e">
        <f t="shared" si="580"/>
        <v>#DIV/0!</v>
      </c>
      <c r="W989" s="10" t="e">
        <f t="shared" si="581"/>
        <v>#DIV/0!</v>
      </c>
      <c r="X989" s="10" t="e">
        <f t="shared" si="582"/>
        <v>#DIV/0!</v>
      </c>
      <c r="Y989" s="1"/>
      <c r="Z989" s="23">
        <f t="shared" si="567"/>
        <v>12.985434639000864</v>
      </c>
      <c r="AA989" s="54">
        <f t="shared" si="568"/>
        <v>0</v>
      </c>
      <c r="AB989" s="54" t="e">
        <f t="shared" si="569"/>
        <v>#DIV/0!</v>
      </c>
      <c r="AC989" s="54" t="e">
        <f t="shared" si="570"/>
        <v>#DIV/0!</v>
      </c>
      <c r="AD989" s="54" t="e">
        <f t="shared" si="591"/>
        <v>#DIV/0!</v>
      </c>
      <c r="AG989" s="23">
        <f t="shared" si="571"/>
        <v>12.985434639000864</v>
      </c>
      <c r="AH989" s="54">
        <f t="shared" si="592"/>
        <v>0</v>
      </c>
      <c r="AI989" s="54" t="e">
        <f t="shared" si="593"/>
        <v>#DIV/0!</v>
      </c>
      <c r="AJ989" s="54" t="e">
        <f t="shared" si="594"/>
        <v>#DIV/0!</v>
      </c>
      <c r="AK989" s="54" t="e">
        <f t="shared" si="595"/>
        <v>#DIV/0!</v>
      </c>
      <c r="AM989" s="23">
        <f t="shared" si="572"/>
        <v>12.985434639000864</v>
      </c>
      <c r="AN989" s="54">
        <f t="shared" si="596"/>
        <v>0</v>
      </c>
      <c r="AO989" s="54" t="e">
        <f t="shared" si="597"/>
        <v>#DIV/0!</v>
      </c>
      <c r="AP989" s="54" t="e">
        <f t="shared" si="598"/>
        <v>#DIV/0!</v>
      </c>
      <c r="AQ989" s="54" t="e">
        <f t="shared" si="599"/>
        <v>#DIV/0!</v>
      </c>
      <c r="AS989" s="23">
        <f t="shared" si="573"/>
        <v>12.985434639000864</v>
      </c>
      <c r="AT989" s="54">
        <f t="shared" si="600"/>
        <v>0</v>
      </c>
      <c r="AU989" s="54" t="e">
        <f t="shared" si="601"/>
        <v>#DIV/0!</v>
      </c>
      <c r="AV989" s="54" t="e">
        <f t="shared" si="602"/>
        <v>#DIV/0!</v>
      </c>
      <c r="AW989" s="54" t="e">
        <f t="shared" si="603"/>
        <v>#DIV/0!</v>
      </c>
    </row>
    <row r="990" spans="1:49" s="50" customFormat="1" hidden="1" x14ac:dyDescent="0.25">
      <c r="A990" s="3"/>
      <c r="B990" s="4"/>
      <c r="C990" s="4">
        <f t="shared" si="583"/>
        <v>958</v>
      </c>
      <c r="D990" s="22">
        <f t="shared" si="574"/>
        <v>185.583143067571</v>
      </c>
      <c r="E990" s="54">
        <f t="shared" si="584"/>
        <v>5.5419999999999997E-2</v>
      </c>
      <c r="F990" s="54">
        <f t="shared" si="585"/>
        <v>100</v>
      </c>
      <c r="G990" s="54">
        <f t="shared" si="575"/>
        <v>5.5389303248139878E-2</v>
      </c>
      <c r="H990" s="24">
        <f t="shared" si="586"/>
        <v>26</v>
      </c>
      <c r="I990" s="23">
        <f t="shared" si="587"/>
        <v>0.12</v>
      </c>
      <c r="J990" s="23">
        <f t="shared" si="588"/>
        <v>0.7</v>
      </c>
      <c r="K990" s="22">
        <f t="shared" si="589"/>
        <v>45</v>
      </c>
      <c r="L990" s="136">
        <v>959</v>
      </c>
      <c r="M990" s="9">
        <f t="shared" si="564"/>
        <v>12.98418637510613</v>
      </c>
      <c r="N990" s="9">
        <f t="shared" si="565"/>
        <v>12.98293783020152</v>
      </c>
      <c r="O990" s="10">
        <f t="shared" si="590"/>
        <v>-1.2485449046106822E-3</v>
      </c>
      <c r="P990" s="10">
        <f t="shared" si="576"/>
        <v>124.85449046111663</v>
      </c>
      <c r="Q990" s="10">
        <f t="shared" si="577"/>
        <v>0.53291254927003662</v>
      </c>
      <c r="R990" s="10">
        <f t="shared" si="578"/>
        <v>0.53289008985052555</v>
      </c>
      <c r="S990" s="9"/>
      <c r="T990" s="9">
        <f t="shared" si="566"/>
        <v>12.98418637510613</v>
      </c>
      <c r="U990" s="10">
        <f t="shared" si="579"/>
        <v>0</v>
      </c>
      <c r="V990" s="10" t="e">
        <f t="shared" si="580"/>
        <v>#DIV/0!</v>
      </c>
      <c r="W990" s="10" t="e">
        <f t="shared" si="581"/>
        <v>#DIV/0!</v>
      </c>
      <c r="X990" s="10" t="e">
        <f t="shared" si="582"/>
        <v>#DIV/0!</v>
      </c>
      <c r="Y990" s="1"/>
      <c r="Z990" s="23">
        <f t="shared" si="567"/>
        <v>12.98418637510613</v>
      </c>
      <c r="AA990" s="54">
        <f t="shared" si="568"/>
        <v>0</v>
      </c>
      <c r="AB990" s="54" t="e">
        <f t="shared" si="569"/>
        <v>#DIV/0!</v>
      </c>
      <c r="AC990" s="54" t="e">
        <f t="shared" si="570"/>
        <v>#DIV/0!</v>
      </c>
      <c r="AD990" s="54" t="e">
        <f t="shared" si="591"/>
        <v>#DIV/0!</v>
      </c>
      <c r="AG990" s="23">
        <f t="shared" si="571"/>
        <v>12.98418637510613</v>
      </c>
      <c r="AH990" s="54">
        <f t="shared" si="592"/>
        <v>0</v>
      </c>
      <c r="AI990" s="54" t="e">
        <f t="shared" si="593"/>
        <v>#DIV/0!</v>
      </c>
      <c r="AJ990" s="54" t="e">
        <f t="shared" si="594"/>
        <v>#DIV/0!</v>
      </c>
      <c r="AK990" s="54" t="e">
        <f t="shared" si="595"/>
        <v>#DIV/0!</v>
      </c>
      <c r="AM990" s="23">
        <f t="shared" si="572"/>
        <v>12.98418637510613</v>
      </c>
      <c r="AN990" s="54">
        <f t="shared" si="596"/>
        <v>0</v>
      </c>
      <c r="AO990" s="54" t="e">
        <f t="shared" si="597"/>
        <v>#DIV/0!</v>
      </c>
      <c r="AP990" s="54" t="e">
        <f t="shared" si="598"/>
        <v>#DIV/0!</v>
      </c>
      <c r="AQ990" s="54" t="e">
        <f t="shared" si="599"/>
        <v>#DIV/0!</v>
      </c>
      <c r="AS990" s="23">
        <f t="shared" si="573"/>
        <v>12.98418637510613</v>
      </c>
      <c r="AT990" s="54">
        <f t="shared" si="600"/>
        <v>0</v>
      </c>
      <c r="AU990" s="54" t="e">
        <f t="shared" si="601"/>
        <v>#DIV/0!</v>
      </c>
      <c r="AV990" s="54" t="e">
        <f t="shared" si="602"/>
        <v>#DIV/0!</v>
      </c>
      <c r="AW990" s="54" t="e">
        <f t="shared" si="603"/>
        <v>#DIV/0!</v>
      </c>
    </row>
    <row r="991" spans="1:49" s="50" customFormat="1" hidden="1" x14ac:dyDescent="0.25">
      <c r="A991" s="3"/>
      <c r="B991" s="4"/>
      <c r="C991" s="4">
        <f t="shared" si="583"/>
        <v>959</v>
      </c>
      <c r="D991" s="22">
        <f t="shared" si="574"/>
        <v>185.56340595464297</v>
      </c>
      <c r="E991" s="54">
        <f t="shared" si="584"/>
        <v>5.5410000000000001E-2</v>
      </c>
      <c r="F991" s="54">
        <f t="shared" si="585"/>
        <v>100</v>
      </c>
      <c r="G991" s="54">
        <f t="shared" si="575"/>
        <v>5.5379314321934221E-2</v>
      </c>
      <c r="H991" s="24">
        <f t="shared" si="586"/>
        <v>26</v>
      </c>
      <c r="I991" s="23">
        <f t="shared" si="587"/>
        <v>0.12</v>
      </c>
      <c r="J991" s="23">
        <f t="shared" si="588"/>
        <v>0.7</v>
      </c>
      <c r="K991" s="22">
        <f t="shared" si="589"/>
        <v>45</v>
      </c>
      <c r="L991" s="136">
        <v>960</v>
      </c>
      <c r="M991" s="9">
        <f t="shared" si="564"/>
        <v>12.98293783020152</v>
      </c>
      <c r="N991" s="9">
        <f t="shared" si="565"/>
        <v>12.981689004226808</v>
      </c>
      <c r="O991" s="10">
        <f t="shared" si="590"/>
        <v>-1.2488259747112096E-3</v>
      </c>
      <c r="P991" s="10">
        <f t="shared" si="576"/>
        <v>124.88259747116938</v>
      </c>
      <c r="Q991" s="10">
        <f t="shared" si="577"/>
        <v>0.53298758850870098</v>
      </c>
      <c r="R991" s="10">
        <f t="shared" si="578"/>
        <v>0.53296512548173047</v>
      </c>
      <c r="S991" s="9"/>
      <c r="T991" s="9">
        <f t="shared" si="566"/>
        <v>12.98293783020152</v>
      </c>
      <c r="U991" s="10">
        <f t="shared" si="579"/>
        <v>0</v>
      </c>
      <c r="V991" s="10" t="e">
        <f t="shared" si="580"/>
        <v>#DIV/0!</v>
      </c>
      <c r="W991" s="10" t="e">
        <f t="shared" si="581"/>
        <v>#DIV/0!</v>
      </c>
      <c r="X991" s="10" t="e">
        <f t="shared" si="582"/>
        <v>#DIV/0!</v>
      </c>
      <c r="Y991" s="1"/>
      <c r="Z991" s="23">
        <f t="shared" si="567"/>
        <v>12.98293783020152</v>
      </c>
      <c r="AA991" s="54">
        <f t="shared" si="568"/>
        <v>0</v>
      </c>
      <c r="AB991" s="54" t="e">
        <f t="shared" si="569"/>
        <v>#DIV/0!</v>
      </c>
      <c r="AC991" s="54" t="e">
        <f t="shared" si="570"/>
        <v>#DIV/0!</v>
      </c>
      <c r="AD991" s="54" t="e">
        <f t="shared" si="591"/>
        <v>#DIV/0!</v>
      </c>
      <c r="AG991" s="23">
        <f t="shared" si="571"/>
        <v>12.98293783020152</v>
      </c>
      <c r="AH991" s="54">
        <f t="shared" si="592"/>
        <v>0</v>
      </c>
      <c r="AI991" s="54" t="e">
        <f t="shared" si="593"/>
        <v>#DIV/0!</v>
      </c>
      <c r="AJ991" s="54" t="e">
        <f t="shared" si="594"/>
        <v>#DIV/0!</v>
      </c>
      <c r="AK991" s="54" t="e">
        <f t="shared" si="595"/>
        <v>#DIV/0!</v>
      </c>
      <c r="AM991" s="23">
        <f t="shared" si="572"/>
        <v>12.98293783020152</v>
      </c>
      <c r="AN991" s="54">
        <f t="shared" si="596"/>
        <v>0</v>
      </c>
      <c r="AO991" s="54" t="e">
        <f t="shared" si="597"/>
        <v>#DIV/0!</v>
      </c>
      <c r="AP991" s="54" t="e">
        <f t="shared" si="598"/>
        <v>#DIV/0!</v>
      </c>
      <c r="AQ991" s="54" t="e">
        <f t="shared" si="599"/>
        <v>#DIV/0!</v>
      </c>
      <c r="AS991" s="23">
        <f t="shared" si="573"/>
        <v>12.98293783020152</v>
      </c>
      <c r="AT991" s="54">
        <f t="shared" si="600"/>
        <v>0</v>
      </c>
      <c r="AU991" s="54" t="e">
        <f t="shared" si="601"/>
        <v>#DIV/0!</v>
      </c>
      <c r="AV991" s="54" t="e">
        <f t="shared" si="602"/>
        <v>#DIV/0!</v>
      </c>
      <c r="AW991" s="54" t="e">
        <f t="shared" si="603"/>
        <v>#DIV/0!</v>
      </c>
    </row>
    <row r="992" spans="1:49" s="50" customFormat="1" hidden="1" x14ac:dyDescent="0.25">
      <c r="A992" s="3"/>
      <c r="B992" s="4"/>
      <c r="C992" s="4">
        <f t="shared" si="583"/>
        <v>960</v>
      </c>
      <c r="D992" s="22">
        <f t="shared" si="574"/>
        <v>185.54366678817419</v>
      </c>
      <c r="E992" s="54">
        <f t="shared" si="584"/>
        <v>5.5400000000000005E-2</v>
      </c>
      <c r="F992" s="54">
        <f t="shared" si="585"/>
        <v>100</v>
      </c>
      <c r="G992" s="54">
        <f t="shared" si="575"/>
        <v>5.5369325393731877E-2</v>
      </c>
      <c r="H992" s="24">
        <f t="shared" si="586"/>
        <v>26</v>
      </c>
      <c r="I992" s="23">
        <f t="shared" si="587"/>
        <v>0.12</v>
      </c>
      <c r="J992" s="23">
        <f t="shared" si="588"/>
        <v>0.7</v>
      </c>
      <c r="K992" s="22">
        <f t="shared" si="589"/>
        <v>45</v>
      </c>
      <c r="L992" s="136">
        <v>961</v>
      </c>
      <c r="M992" s="9">
        <f t="shared" ref="M992:M1032" si="604">(-( I992*K992 -I992*$C$2 -H992-H992*I992 /((E992*F992)/(E992+F992)))-SQRT(( I992*K992 -I992*$C$2 -H992-H992*I992 /((E992*F992)/(E992+F992)))*( I992*K992 -I992*$C$2 -H992-H992*I992 /((E992*F992)/(E992+F992)))-4*(J992 +I992 /((E992*F992)/(E992+F992)))*(+H992*I992*$C$2 -H992*I992*K992)))/(2*(J992 +I992 /((E992*F992)/(E992+F992))))</f>
        <v>12.981689004226808</v>
      </c>
      <c r="N992" s="9">
        <f t="shared" ref="N992:N1031" si="605">(-( I992*K992 -I992*$C$2 -H992-H992*I992 /((E993*F992)/(E993+F992)))-SQRT(( I992*K992 -I992*$C$2 -H992-H992*I992 /((E993*F992)/(E993+F992)))*( I992*K992 -I992*$C$2 -H992-H992*I992 /((E993*F992)/(E993+F992)))-4*(J992 +I992 /((E993*F992)/(E993+F992)))*(+H992*I992*$C$2 -H992*I992*K992)))/(2*(J992 +I992 /((E993*F992)/(E993+F992))))</f>
        <v>12.980439897121768</v>
      </c>
      <c r="O992" s="10">
        <f t="shared" si="590"/>
        <v>-1.249107105040892E-3</v>
      </c>
      <c r="P992" s="10">
        <f t="shared" si="576"/>
        <v>124.91071050405095</v>
      </c>
      <c r="Q992" s="10">
        <f t="shared" si="577"/>
        <v>0.5330626361231785</v>
      </c>
      <c r="R992" s="10">
        <f t="shared" si="578"/>
        <v>0.53304016948693012</v>
      </c>
      <c r="S992" s="9"/>
      <c r="T992" s="9">
        <f t="shared" ref="T992:T1031" si="606">(-( I992*K992 -I992*$C$2 -H992-H992*I992 /((E992*F993)/(E992+F993)))-SQRT(( I992*K992 -I992*$C$2 -H992-H992*I992 /((E992*F993)/(E992+F993)))*( I992*K992 -I992*$C$2 -H992-H992*I992 /((E992*F993)/(E992+F993)))-4*(J992 +I992 /((E992*F993)/(E992+F993)))*(+H992*I992*$C$2 -H992*I992*K992)))/(2*(J992 +I992 /((E992*F993)/(E992+F993))))</f>
        <v>12.981689004226808</v>
      </c>
      <c r="U992" s="10">
        <f t="shared" si="579"/>
        <v>0</v>
      </c>
      <c r="V992" s="10" t="e">
        <f t="shared" si="580"/>
        <v>#DIV/0!</v>
      </c>
      <c r="W992" s="10" t="e">
        <f t="shared" si="581"/>
        <v>#DIV/0!</v>
      </c>
      <c r="X992" s="10" t="e">
        <f t="shared" si="582"/>
        <v>#DIV/0!</v>
      </c>
      <c r="Y992" s="1"/>
      <c r="Z992" s="23">
        <f t="shared" ref="Z992:Z1031" si="607">(-( I992*K992 -I992*$C$2 -H993-H993*I992 /((E992*F992)/(E992+F992)))-SQRT(( I992*K992 -I992*$C$2 -H993-H993*I992 /((E992*F992)/(E992+F992)))*( I992*K992 -I992*$C$2 -H993-H993*I992 /((E992*F992)/(E992+F992)))-4*(J992 +I992 /((E992*F992)/(E992+F992)))*(+H993*I992*$C$2 -H993*I992*K992)))/(2*(J992 +I992 /((E992*F992)/(E992+F992))))</f>
        <v>12.981689004226808</v>
      </c>
      <c r="AA992" s="54">
        <f t="shared" ref="AA992:AA1031" si="608">Z992-M992</f>
        <v>0</v>
      </c>
      <c r="AB992" s="54" t="e">
        <f t="shared" ref="AB992:AB1031" si="609">AA992/(H993-H992)</f>
        <v>#DIV/0!</v>
      </c>
      <c r="AC992" s="54" t="e">
        <f t="shared" ref="AC992:AC1031" si="610">(AA992/M992)/(($H993-$H992)/$H992)</f>
        <v>#DIV/0!</v>
      </c>
      <c r="AD992" s="54" t="e">
        <f t="shared" si="591"/>
        <v>#DIV/0!</v>
      </c>
      <c r="AG992" s="23">
        <f t="shared" ref="AG992:AG1031" si="611">(-( I993*K992 -I993*$C$2 -H992-H992*I993 /((E992*F992)/(E992+F992)))-SQRT(( I993*K992 -I993*$C$2 -H992-H992*I993 /((E992*F992)/(E992+F992)))*( I993*K992 -I993*$C$2 -H992-H992*I993 /((E992*F992)/(E992+F992)))-4*(J992 +I993 /((E992*F992)/(E992+F992)))*(+H992*I993*$C$2 -H992*I993*K992)))/(2*(J992 +I993 /((E992*F992)/(E992+F992))))</f>
        <v>12.981689004226808</v>
      </c>
      <c r="AH992" s="54">
        <f t="shared" si="592"/>
        <v>0</v>
      </c>
      <c r="AI992" s="54" t="e">
        <f t="shared" si="593"/>
        <v>#DIV/0!</v>
      </c>
      <c r="AJ992" s="54" t="e">
        <f t="shared" si="594"/>
        <v>#DIV/0!</v>
      </c>
      <c r="AK992" s="54" t="e">
        <f t="shared" si="595"/>
        <v>#DIV/0!</v>
      </c>
      <c r="AM992" s="23">
        <f t="shared" ref="AM992:AM1031" si="612">(-( I992*K992 -I992*$C$2 -H992-H992*I992 /((E992*F992)/(E992+F992)))-SQRT(( I992*K992 -I992*$C$2 -H992-H992*I992 /((E992*F992)/(E992+F992)))*( I992*K992 -I992*$C$2 -H992-H992*I992 /((E992*F992)/(E992+F992)))-4*(J993 +I992 /((E992*F992)/(E992+F992)))*(+H992*I992*$C$2 -H992*I992*K992)))/(2*(J993 +I992 /((E992*F992)/(E992+F992))))</f>
        <v>12.981689004226808</v>
      </c>
      <c r="AN992" s="54">
        <f t="shared" si="596"/>
        <v>0</v>
      </c>
      <c r="AO992" s="54" t="e">
        <f t="shared" si="597"/>
        <v>#DIV/0!</v>
      </c>
      <c r="AP992" s="54" t="e">
        <f t="shared" si="598"/>
        <v>#DIV/0!</v>
      </c>
      <c r="AQ992" s="54" t="e">
        <f t="shared" si="599"/>
        <v>#DIV/0!</v>
      </c>
      <c r="AS992" s="23">
        <f t="shared" ref="AS992:AS1031" si="613">(-( I992*K993 -I992*$C$2 -H992-H992*I992 /((E992*F992)/(E992+F992)))-SQRT(( I992*K993 -I992*$C$2 -H992-H992*I992 /((E992*F992)/(E992+F992)))*( I992*K993 -I992*$C$2 -H992-H992*I992 /((E992*F992)/(E992+F992)))-4*(J992 +I992 /((E992*F992)/(E992+F992)))*(+H992*I992*$C$2 -H992*I992*K993)))/(2*(J992 +I992 /((E992*F992)/(E992+F992))))</f>
        <v>12.981689004226808</v>
      </c>
      <c r="AT992" s="54">
        <f t="shared" si="600"/>
        <v>0</v>
      </c>
      <c r="AU992" s="54" t="e">
        <f t="shared" si="601"/>
        <v>#DIV/0!</v>
      </c>
      <c r="AV992" s="54" t="e">
        <f t="shared" si="602"/>
        <v>#DIV/0!</v>
      </c>
      <c r="AW992" s="54" t="e">
        <f t="shared" si="603"/>
        <v>#DIV/0!</v>
      </c>
    </row>
    <row r="993" spans="1:49" s="50" customFormat="1" hidden="1" x14ac:dyDescent="0.25">
      <c r="A993" s="3"/>
      <c r="B993" s="4"/>
      <c r="C993" s="4">
        <f t="shared" si="583"/>
        <v>961</v>
      </c>
      <c r="D993" s="22">
        <f t="shared" ref="D993:D1032" si="614">$C$2-M993/G993</f>
        <v>185.52392556813896</v>
      </c>
      <c r="E993" s="54">
        <f t="shared" si="584"/>
        <v>5.5390000000000002E-2</v>
      </c>
      <c r="F993" s="54">
        <f t="shared" si="585"/>
        <v>100</v>
      </c>
      <c r="G993" s="54">
        <f t="shared" ref="G993:G1031" si="615">(E993*F993)/(E993+F993)</f>
        <v>5.5359336463532853E-2</v>
      </c>
      <c r="H993" s="24">
        <f t="shared" si="586"/>
        <v>26</v>
      </c>
      <c r="I993" s="23">
        <f t="shared" si="587"/>
        <v>0.12</v>
      </c>
      <c r="J993" s="23">
        <f t="shared" si="588"/>
        <v>0.7</v>
      </c>
      <c r="K993" s="22">
        <f t="shared" si="589"/>
        <v>45</v>
      </c>
      <c r="L993" s="136">
        <v>962</v>
      </c>
      <c r="M993" s="9">
        <f t="shared" si="604"/>
        <v>12.980439897121768</v>
      </c>
      <c r="N993" s="9">
        <f t="shared" si="605"/>
        <v>12.979190508826187</v>
      </c>
      <c r="O993" s="10">
        <f t="shared" si="590"/>
        <v>-1.2493882955801894E-3</v>
      </c>
      <c r="P993" s="10">
        <f t="shared" ref="P993:P1031" si="616">O993/(E994-E993)</f>
        <v>124.93882955798068</v>
      </c>
      <c r="Q993" s="10">
        <f t="shared" ref="Q993:Q1031" si="617">(O993/M993)/((E994-E993)/E993)</f>
        <v>0.53313769210171713</v>
      </c>
      <c r="R993" s="10">
        <f t="shared" ref="R993:R1031" si="618">(LN(N993)-LN(M993))/(LN(E994)-LN(E993))</f>
        <v>0.53311522185824811</v>
      </c>
      <c r="S993" s="9"/>
      <c r="T993" s="9">
        <f t="shared" si="606"/>
        <v>12.980439897121768</v>
      </c>
      <c r="U993" s="10">
        <f t="shared" ref="U993:U1031" si="619">T993-$M993</f>
        <v>0</v>
      </c>
      <c r="V993" s="10" t="e">
        <f t="shared" ref="V993:V1031" si="620">U993/(F994-F993)</f>
        <v>#DIV/0!</v>
      </c>
      <c r="W993" s="10" t="e">
        <f t="shared" ref="W993:W1031" si="621">(U993/M993)/((F994-F993)/F993)</f>
        <v>#DIV/0!</v>
      </c>
      <c r="X993" s="10" t="e">
        <f t="shared" ref="X993:X1031" si="622">(LN(T993)-LN(M993))/(LN(F994)-LN(F993))</f>
        <v>#DIV/0!</v>
      </c>
      <c r="Y993" s="1"/>
      <c r="Z993" s="23">
        <f t="shared" si="607"/>
        <v>12.980439897121768</v>
      </c>
      <c r="AA993" s="54">
        <f t="shared" si="608"/>
        <v>0</v>
      </c>
      <c r="AB993" s="54" t="e">
        <f t="shared" si="609"/>
        <v>#DIV/0!</v>
      </c>
      <c r="AC993" s="54" t="e">
        <f t="shared" si="610"/>
        <v>#DIV/0!</v>
      </c>
      <c r="AD993" s="54" t="e">
        <f t="shared" si="591"/>
        <v>#DIV/0!</v>
      </c>
      <c r="AG993" s="23">
        <f t="shared" si="611"/>
        <v>12.980439897121768</v>
      </c>
      <c r="AH993" s="54">
        <f t="shared" si="592"/>
        <v>0</v>
      </c>
      <c r="AI993" s="54" t="e">
        <f t="shared" si="593"/>
        <v>#DIV/0!</v>
      </c>
      <c r="AJ993" s="54" t="e">
        <f t="shared" si="594"/>
        <v>#DIV/0!</v>
      </c>
      <c r="AK993" s="54" t="e">
        <f t="shared" si="595"/>
        <v>#DIV/0!</v>
      </c>
      <c r="AM993" s="23">
        <f t="shared" si="612"/>
        <v>12.980439897121768</v>
      </c>
      <c r="AN993" s="54">
        <f t="shared" si="596"/>
        <v>0</v>
      </c>
      <c r="AO993" s="54" t="e">
        <f t="shared" si="597"/>
        <v>#DIV/0!</v>
      </c>
      <c r="AP993" s="54" t="e">
        <f t="shared" si="598"/>
        <v>#DIV/0!</v>
      </c>
      <c r="AQ993" s="54" t="e">
        <f t="shared" si="599"/>
        <v>#DIV/0!</v>
      </c>
      <c r="AS993" s="23">
        <f t="shared" si="613"/>
        <v>12.980439897121768</v>
      </c>
      <c r="AT993" s="54">
        <f t="shared" si="600"/>
        <v>0</v>
      </c>
      <c r="AU993" s="54" t="e">
        <f t="shared" si="601"/>
        <v>#DIV/0!</v>
      </c>
      <c r="AV993" s="54" t="e">
        <f t="shared" si="602"/>
        <v>#DIV/0!</v>
      </c>
      <c r="AW993" s="54" t="e">
        <f t="shared" si="603"/>
        <v>#DIV/0!</v>
      </c>
    </row>
    <row r="994" spans="1:49" s="50" customFormat="1" hidden="1" x14ac:dyDescent="0.25">
      <c r="A994" s="3"/>
      <c r="B994" s="4"/>
      <c r="C994" s="4">
        <f t="shared" ref="C994:C1031" si="623">IF(OR(($E$1032-$E$32)&gt;1,($F$1032-$F$32)&gt;1),$C$32 + ($C$1032 - $C$32) * ((ROW() - ROW($C$32)) / (1034 - 34))^$B$31,($C$32 + ($C$1032 - $C$32) * (ROW() - ROW($C$32)) / (ROW($C$1032) - ROW($C$32))))</f>
        <v>962</v>
      </c>
      <c r="D994" s="22">
        <f t="shared" si="614"/>
        <v>185.50418229451111</v>
      </c>
      <c r="E994" s="54">
        <f t="shared" ref="E994:E1031" si="624">$E$32+$C994/$C$1032*($E$1032-$E$32)</f>
        <v>5.5379999999999999E-2</v>
      </c>
      <c r="F994" s="54">
        <f t="shared" ref="F994:F1031" si="625">$F$32+$C994/$C$1032*($F$1032-$F$32)</f>
        <v>100</v>
      </c>
      <c r="G994" s="54">
        <f t="shared" si="615"/>
        <v>5.5349347531337148E-2</v>
      </c>
      <c r="H994" s="24">
        <f t="shared" si="586"/>
        <v>26</v>
      </c>
      <c r="I994" s="23">
        <f t="shared" si="587"/>
        <v>0.12</v>
      </c>
      <c r="J994" s="23">
        <f t="shared" si="588"/>
        <v>0.7</v>
      </c>
      <c r="K994" s="22">
        <f t="shared" si="589"/>
        <v>45</v>
      </c>
      <c r="L994" s="136">
        <v>963</v>
      </c>
      <c r="M994" s="9">
        <f t="shared" si="604"/>
        <v>12.979190508826187</v>
      </c>
      <c r="N994" s="9">
        <f t="shared" si="605"/>
        <v>12.977940839279828</v>
      </c>
      <c r="O994" s="10">
        <f t="shared" si="590"/>
        <v>-1.2496695463592999E-3</v>
      </c>
      <c r="P994" s="10">
        <f t="shared" si="616"/>
        <v>124.96695463597844</v>
      </c>
      <c r="Q994" s="10">
        <f t="shared" si="617"/>
        <v>0.53321275645305077</v>
      </c>
      <c r="R994" s="10">
        <f t="shared" si="618"/>
        <v>0.53319028260108225</v>
      </c>
      <c r="S994" s="9"/>
      <c r="T994" s="9">
        <f t="shared" si="606"/>
        <v>12.979190508826187</v>
      </c>
      <c r="U994" s="10">
        <f t="shared" si="619"/>
        <v>0</v>
      </c>
      <c r="V994" s="10" t="e">
        <f t="shared" si="620"/>
        <v>#DIV/0!</v>
      </c>
      <c r="W994" s="10" t="e">
        <f t="shared" si="621"/>
        <v>#DIV/0!</v>
      </c>
      <c r="X994" s="10" t="e">
        <f t="shared" si="622"/>
        <v>#DIV/0!</v>
      </c>
      <c r="Y994" s="1"/>
      <c r="Z994" s="23">
        <f t="shared" si="607"/>
        <v>12.979190508826187</v>
      </c>
      <c r="AA994" s="54">
        <f t="shared" si="608"/>
        <v>0</v>
      </c>
      <c r="AB994" s="54" t="e">
        <f t="shared" si="609"/>
        <v>#DIV/0!</v>
      </c>
      <c r="AC994" s="54" t="e">
        <f t="shared" si="610"/>
        <v>#DIV/0!</v>
      </c>
      <c r="AD994" s="54" t="e">
        <f t="shared" si="591"/>
        <v>#DIV/0!</v>
      </c>
      <c r="AG994" s="23">
        <f t="shared" si="611"/>
        <v>12.979190508826187</v>
      </c>
      <c r="AH994" s="54">
        <f t="shared" si="592"/>
        <v>0</v>
      </c>
      <c r="AI994" s="54" t="e">
        <f t="shared" si="593"/>
        <v>#DIV/0!</v>
      </c>
      <c r="AJ994" s="54" t="e">
        <f t="shared" si="594"/>
        <v>#DIV/0!</v>
      </c>
      <c r="AK994" s="54" t="e">
        <f t="shared" si="595"/>
        <v>#DIV/0!</v>
      </c>
      <c r="AM994" s="23">
        <f t="shared" si="612"/>
        <v>12.979190508826187</v>
      </c>
      <c r="AN994" s="54">
        <f t="shared" si="596"/>
        <v>0</v>
      </c>
      <c r="AO994" s="54" t="e">
        <f t="shared" si="597"/>
        <v>#DIV/0!</v>
      </c>
      <c r="AP994" s="54" t="e">
        <f t="shared" si="598"/>
        <v>#DIV/0!</v>
      </c>
      <c r="AQ994" s="54" t="e">
        <f t="shared" si="599"/>
        <v>#DIV/0!</v>
      </c>
      <c r="AS994" s="23">
        <f t="shared" si="613"/>
        <v>12.979190508826187</v>
      </c>
      <c r="AT994" s="54">
        <f t="shared" si="600"/>
        <v>0</v>
      </c>
      <c r="AU994" s="54" t="e">
        <f t="shared" si="601"/>
        <v>#DIV/0!</v>
      </c>
      <c r="AV994" s="54" t="e">
        <f t="shared" si="602"/>
        <v>#DIV/0!</v>
      </c>
      <c r="AW994" s="54" t="e">
        <f t="shared" si="603"/>
        <v>#DIV/0!</v>
      </c>
    </row>
    <row r="995" spans="1:49" s="50" customFormat="1" hidden="1" x14ac:dyDescent="0.25">
      <c r="A995" s="3"/>
      <c r="B995" s="4"/>
      <c r="C995" s="4">
        <f t="shared" si="623"/>
        <v>963</v>
      </c>
      <c r="D995" s="22">
        <f t="shared" si="614"/>
        <v>185.484436967265</v>
      </c>
      <c r="E995" s="54">
        <f t="shared" si="624"/>
        <v>5.5370000000000003E-2</v>
      </c>
      <c r="F995" s="54">
        <f t="shared" si="625"/>
        <v>100</v>
      </c>
      <c r="G995" s="54">
        <f t="shared" si="615"/>
        <v>5.5339358597144762E-2</v>
      </c>
      <c r="H995" s="24">
        <f t="shared" ref="H995:H1031" si="626">$H$32+C995/$C$1032*($H$1032-$H$32)</f>
        <v>26</v>
      </c>
      <c r="I995" s="23">
        <f t="shared" ref="I995:I1031" si="627">$I$32+C995/$C$1032*($I$1032-$I$32)</f>
        <v>0.12</v>
      </c>
      <c r="J995" s="23">
        <f t="shared" ref="J995:J1031" si="628">$J$32+C995/$C$1032*($J$1032-$J$32)</f>
        <v>0.7</v>
      </c>
      <c r="K995" s="22">
        <f t="shared" ref="K995:K1031" si="629">$K$32+C995/$C$1032*($K$1032-$K$32)</f>
        <v>45</v>
      </c>
      <c r="L995" s="136">
        <v>964</v>
      </c>
      <c r="M995" s="9">
        <f t="shared" si="604"/>
        <v>12.977940839279828</v>
      </c>
      <c r="N995" s="9">
        <f t="shared" si="605"/>
        <v>12.976690888422461</v>
      </c>
      <c r="O995" s="10">
        <f t="shared" ref="O995:O1031" si="630">N995-M995</f>
        <v>-1.2499508573675655E-3</v>
      </c>
      <c r="P995" s="10">
        <f t="shared" si="616"/>
        <v>124.99508573671828</v>
      </c>
      <c r="Q995" s="10">
        <f t="shared" si="617"/>
        <v>0.53328782916736961</v>
      </c>
      <c r="R995" s="10">
        <f t="shared" si="618"/>
        <v>0.53326535170851852</v>
      </c>
      <c r="S995" s="9"/>
      <c r="T995" s="9">
        <f t="shared" si="606"/>
        <v>12.977940839279828</v>
      </c>
      <c r="U995" s="10">
        <f t="shared" si="619"/>
        <v>0</v>
      </c>
      <c r="V995" s="10" t="e">
        <f t="shared" si="620"/>
        <v>#DIV/0!</v>
      </c>
      <c r="W995" s="10" t="e">
        <f t="shared" si="621"/>
        <v>#DIV/0!</v>
      </c>
      <c r="X995" s="10" t="e">
        <f t="shared" si="622"/>
        <v>#DIV/0!</v>
      </c>
      <c r="Y995" s="1"/>
      <c r="Z995" s="23">
        <f t="shared" si="607"/>
        <v>12.977940839279828</v>
      </c>
      <c r="AA995" s="54">
        <f t="shared" si="608"/>
        <v>0</v>
      </c>
      <c r="AB995" s="54" t="e">
        <f t="shared" si="609"/>
        <v>#DIV/0!</v>
      </c>
      <c r="AC995" s="54" t="e">
        <f t="shared" si="610"/>
        <v>#DIV/0!</v>
      </c>
      <c r="AD995" s="54" t="e">
        <f t="shared" ref="AD995:AD1031" si="631">(LN(Z995)-LN($M995))/(LN($H996)-LN($H995))</f>
        <v>#DIV/0!</v>
      </c>
      <c r="AG995" s="23">
        <f t="shared" si="611"/>
        <v>12.977940839279828</v>
      </c>
      <c r="AH995" s="54">
        <f t="shared" ref="AH995:AH1031" si="632">AG995-$M995</f>
        <v>0</v>
      </c>
      <c r="AI995" s="54" t="e">
        <f t="shared" ref="AI995:AI1031" si="633">AH995/($I996-$I995)</f>
        <v>#DIV/0!</v>
      </c>
      <c r="AJ995" s="54" t="e">
        <f t="shared" ref="AJ995:AJ1031" si="634">(AH995/$M995)/(($I996-$I995)/$I995)</f>
        <v>#DIV/0!</v>
      </c>
      <c r="AK995" s="54" t="e">
        <f t="shared" ref="AK995:AK1031" si="635">(LN(AG995)-LN($M995))/(LN($I996)-LN($I995))</f>
        <v>#DIV/0!</v>
      </c>
      <c r="AM995" s="23">
        <f t="shared" si="612"/>
        <v>12.977940839279828</v>
      </c>
      <c r="AN995" s="54">
        <f t="shared" ref="AN995:AN1031" si="636">AM995-$M995</f>
        <v>0</v>
      </c>
      <c r="AO995" s="54" t="e">
        <f t="shared" ref="AO995:AO1031" si="637">AN995/($J996-$J995)</f>
        <v>#DIV/0!</v>
      </c>
      <c r="AP995" s="54" t="e">
        <f t="shared" ref="AP995:AP1031" si="638">(AN995/$M995)/(($J996-$J995)/$J995)</f>
        <v>#DIV/0!</v>
      </c>
      <c r="AQ995" s="54" t="e">
        <f t="shared" ref="AQ995:AQ1031" si="639">(LN(AM995)-LN($M995))/(LN($J996)-LN($J995))</f>
        <v>#DIV/0!</v>
      </c>
      <c r="AS995" s="23">
        <f t="shared" si="613"/>
        <v>12.977940839279828</v>
      </c>
      <c r="AT995" s="54">
        <f t="shared" ref="AT995:AT1031" si="640">AS995-$M995</f>
        <v>0</v>
      </c>
      <c r="AU995" s="54" t="e">
        <f t="shared" ref="AU995:AU1031" si="641">AT995/($K996-$K995)</f>
        <v>#DIV/0!</v>
      </c>
      <c r="AV995" s="54" t="e">
        <f t="shared" ref="AV995:AV1031" si="642">(AT995/$M995)/(($K996-$K995)/$K995)</f>
        <v>#DIV/0!</v>
      </c>
      <c r="AW995" s="54" t="e">
        <f t="shared" ref="AW995:AW1031" si="643">(LN(AS995)-LN($M995))/(LN($K996)-LN($K995))</f>
        <v>#DIV/0!</v>
      </c>
    </row>
    <row r="996" spans="1:49" s="50" customFormat="1" hidden="1" x14ac:dyDescent="0.25">
      <c r="A996" s="3"/>
      <c r="B996" s="4"/>
      <c r="C996" s="4">
        <f t="shared" si="623"/>
        <v>964</v>
      </c>
      <c r="D996" s="22">
        <f t="shared" si="614"/>
        <v>185.46468958637479</v>
      </c>
      <c r="E996" s="54">
        <f t="shared" si="624"/>
        <v>5.5359999999999999E-2</v>
      </c>
      <c r="F996" s="54">
        <f t="shared" si="625"/>
        <v>100</v>
      </c>
      <c r="G996" s="54">
        <f t="shared" si="615"/>
        <v>5.5329369660955696E-2</v>
      </c>
      <c r="H996" s="24">
        <f t="shared" si="626"/>
        <v>26</v>
      </c>
      <c r="I996" s="23">
        <f t="shared" si="627"/>
        <v>0.12</v>
      </c>
      <c r="J996" s="23">
        <f t="shared" si="628"/>
        <v>0.7</v>
      </c>
      <c r="K996" s="22">
        <f t="shared" si="629"/>
        <v>45</v>
      </c>
      <c r="L996" s="136">
        <v>965</v>
      </c>
      <c r="M996" s="9">
        <f t="shared" si="604"/>
        <v>12.976690888422461</v>
      </c>
      <c r="N996" s="9">
        <f t="shared" si="605"/>
        <v>12.975440656193834</v>
      </c>
      <c r="O996" s="10">
        <f t="shared" si="630"/>
        <v>-1.2502322286263023E-3</v>
      </c>
      <c r="P996" s="10">
        <f t="shared" si="616"/>
        <v>125.02322286259195</v>
      </c>
      <c r="Q996" s="10">
        <f t="shared" si="617"/>
        <v>0.53336291025072669</v>
      </c>
      <c r="R996" s="10">
        <f t="shared" si="618"/>
        <v>0.53334042918100821</v>
      </c>
      <c r="S996" s="9"/>
      <c r="T996" s="9">
        <f t="shared" si="606"/>
        <v>12.976690888422461</v>
      </c>
      <c r="U996" s="10">
        <f t="shared" si="619"/>
        <v>0</v>
      </c>
      <c r="V996" s="10" t="e">
        <f t="shared" si="620"/>
        <v>#DIV/0!</v>
      </c>
      <c r="W996" s="10" t="e">
        <f t="shared" si="621"/>
        <v>#DIV/0!</v>
      </c>
      <c r="X996" s="10" t="e">
        <f t="shared" si="622"/>
        <v>#DIV/0!</v>
      </c>
      <c r="Y996" s="1"/>
      <c r="Z996" s="23">
        <f t="shared" si="607"/>
        <v>12.976690888422461</v>
      </c>
      <c r="AA996" s="54">
        <f t="shared" si="608"/>
        <v>0</v>
      </c>
      <c r="AB996" s="54" t="e">
        <f t="shared" si="609"/>
        <v>#DIV/0!</v>
      </c>
      <c r="AC996" s="54" t="e">
        <f t="shared" si="610"/>
        <v>#DIV/0!</v>
      </c>
      <c r="AD996" s="54" t="e">
        <f t="shared" si="631"/>
        <v>#DIV/0!</v>
      </c>
      <c r="AG996" s="23">
        <f t="shared" si="611"/>
        <v>12.976690888422461</v>
      </c>
      <c r="AH996" s="54">
        <f t="shared" si="632"/>
        <v>0</v>
      </c>
      <c r="AI996" s="54" t="e">
        <f t="shared" si="633"/>
        <v>#DIV/0!</v>
      </c>
      <c r="AJ996" s="54" t="e">
        <f t="shared" si="634"/>
        <v>#DIV/0!</v>
      </c>
      <c r="AK996" s="54" t="e">
        <f t="shared" si="635"/>
        <v>#DIV/0!</v>
      </c>
      <c r="AM996" s="23">
        <f t="shared" si="612"/>
        <v>12.976690888422461</v>
      </c>
      <c r="AN996" s="54">
        <f t="shared" si="636"/>
        <v>0</v>
      </c>
      <c r="AO996" s="54" t="e">
        <f t="shared" si="637"/>
        <v>#DIV/0!</v>
      </c>
      <c r="AP996" s="54" t="e">
        <f t="shared" si="638"/>
        <v>#DIV/0!</v>
      </c>
      <c r="AQ996" s="54" t="e">
        <f t="shared" si="639"/>
        <v>#DIV/0!</v>
      </c>
      <c r="AS996" s="23">
        <f t="shared" si="613"/>
        <v>12.976690888422461</v>
      </c>
      <c r="AT996" s="54">
        <f t="shared" si="640"/>
        <v>0</v>
      </c>
      <c r="AU996" s="54" t="e">
        <f t="shared" si="641"/>
        <v>#DIV/0!</v>
      </c>
      <c r="AV996" s="54" t="e">
        <f t="shared" si="642"/>
        <v>#DIV/0!</v>
      </c>
      <c r="AW996" s="54" t="e">
        <f t="shared" si="643"/>
        <v>#DIV/0!</v>
      </c>
    </row>
    <row r="997" spans="1:49" s="50" customFormat="1" hidden="1" x14ac:dyDescent="0.25">
      <c r="A997" s="3"/>
      <c r="B997" s="4"/>
      <c r="C997" s="4">
        <f t="shared" si="623"/>
        <v>965</v>
      </c>
      <c r="D997" s="22">
        <f t="shared" si="614"/>
        <v>185.44494015181499</v>
      </c>
      <c r="E997" s="54">
        <f t="shared" si="624"/>
        <v>5.5349999999999996E-2</v>
      </c>
      <c r="F997" s="54">
        <f t="shared" si="625"/>
        <v>100</v>
      </c>
      <c r="G997" s="54">
        <f t="shared" si="615"/>
        <v>5.5319380722769936E-2</v>
      </c>
      <c r="H997" s="24">
        <f t="shared" si="626"/>
        <v>26</v>
      </c>
      <c r="I997" s="23">
        <f t="shared" si="627"/>
        <v>0.12</v>
      </c>
      <c r="J997" s="23">
        <f t="shared" si="628"/>
        <v>0.7</v>
      </c>
      <c r="K997" s="22">
        <f t="shared" si="629"/>
        <v>45</v>
      </c>
      <c r="L997" s="136">
        <v>966</v>
      </c>
      <c r="M997" s="9">
        <f t="shared" si="604"/>
        <v>12.975440656193834</v>
      </c>
      <c r="N997" s="9">
        <f t="shared" si="605"/>
        <v>12.974190142533715</v>
      </c>
      <c r="O997" s="10">
        <f t="shared" si="630"/>
        <v>-1.2505136601195233E-3</v>
      </c>
      <c r="P997" s="10">
        <f t="shared" si="616"/>
        <v>125.05136601200081</v>
      </c>
      <c r="Q997" s="10">
        <f t="shared" si="617"/>
        <v>0.53343799969215056</v>
      </c>
      <c r="R997" s="10">
        <f t="shared" si="618"/>
        <v>0.5334155150142369</v>
      </c>
      <c r="S997" s="9"/>
      <c r="T997" s="9">
        <f t="shared" si="606"/>
        <v>12.975440656193834</v>
      </c>
      <c r="U997" s="10">
        <f t="shared" si="619"/>
        <v>0</v>
      </c>
      <c r="V997" s="10" t="e">
        <f t="shared" si="620"/>
        <v>#DIV/0!</v>
      </c>
      <c r="W997" s="10" t="e">
        <f t="shared" si="621"/>
        <v>#DIV/0!</v>
      </c>
      <c r="X997" s="10" t="e">
        <f t="shared" si="622"/>
        <v>#DIV/0!</v>
      </c>
      <c r="Y997" s="1"/>
      <c r="Z997" s="23">
        <f t="shared" si="607"/>
        <v>12.975440656193834</v>
      </c>
      <c r="AA997" s="54">
        <f t="shared" si="608"/>
        <v>0</v>
      </c>
      <c r="AB997" s="54" t="e">
        <f t="shared" si="609"/>
        <v>#DIV/0!</v>
      </c>
      <c r="AC997" s="54" t="e">
        <f t="shared" si="610"/>
        <v>#DIV/0!</v>
      </c>
      <c r="AD997" s="54" t="e">
        <f t="shared" si="631"/>
        <v>#DIV/0!</v>
      </c>
      <c r="AG997" s="23">
        <f t="shared" si="611"/>
        <v>12.975440656193834</v>
      </c>
      <c r="AH997" s="54">
        <f t="shared" si="632"/>
        <v>0</v>
      </c>
      <c r="AI997" s="54" t="e">
        <f t="shared" si="633"/>
        <v>#DIV/0!</v>
      </c>
      <c r="AJ997" s="54" t="e">
        <f t="shared" si="634"/>
        <v>#DIV/0!</v>
      </c>
      <c r="AK997" s="54" t="e">
        <f t="shared" si="635"/>
        <v>#DIV/0!</v>
      </c>
      <c r="AM997" s="23">
        <f t="shared" si="612"/>
        <v>12.975440656193834</v>
      </c>
      <c r="AN997" s="54">
        <f t="shared" si="636"/>
        <v>0</v>
      </c>
      <c r="AO997" s="54" t="e">
        <f t="shared" si="637"/>
        <v>#DIV/0!</v>
      </c>
      <c r="AP997" s="54" t="e">
        <f t="shared" si="638"/>
        <v>#DIV/0!</v>
      </c>
      <c r="AQ997" s="54" t="e">
        <f t="shared" si="639"/>
        <v>#DIV/0!</v>
      </c>
      <c r="AS997" s="23">
        <f t="shared" si="613"/>
        <v>12.975440656193834</v>
      </c>
      <c r="AT997" s="54">
        <f t="shared" si="640"/>
        <v>0</v>
      </c>
      <c r="AU997" s="54" t="e">
        <f t="shared" si="641"/>
        <v>#DIV/0!</v>
      </c>
      <c r="AV997" s="54" t="e">
        <f t="shared" si="642"/>
        <v>#DIV/0!</v>
      </c>
      <c r="AW997" s="54" t="e">
        <f t="shared" si="643"/>
        <v>#DIV/0!</v>
      </c>
    </row>
    <row r="998" spans="1:49" s="50" customFormat="1" hidden="1" x14ac:dyDescent="0.25">
      <c r="A998" s="3"/>
      <c r="B998" s="4"/>
      <c r="C998" s="4">
        <f t="shared" si="623"/>
        <v>966</v>
      </c>
      <c r="D998" s="22">
        <f t="shared" si="614"/>
        <v>185.42518866355994</v>
      </c>
      <c r="E998" s="54">
        <f t="shared" si="624"/>
        <v>5.534E-2</v>
      </c>
      <c r="F998" s="54">
        <f t="shared" si="625"/>
        <v>100</v>
      </c>
      <c r="G998" s="54">
        <f t="shared" si="615"/>
        <v>5.5309391782587515E-2</v>
      </c>
      <c r="H998" s="24">
        <f t="shared" si="626"/>
        <v>26</v>
      </c>
      <c r="I998" s="23">
        <f t="shared" si="627"/>
        <v>0.12</v>
      </c>
      <c r="J998" s="23">
        <f t="shared" si="628"/>
        <v>0.7</v>
      </c>
      <c r="K998" s="22">
        <f t="shared" si="629"/>
        <v>45</v>
      </c>
      <c r="L998" s="136">
        <v>967</v>
      </c>
      <c r="M998" s="9">
        <f t="shared" si="604"/>
        <v>12.974190142533715</v>
      </c>
      <c r="N998" s="9">
        <f t="shared" si="605"/>
        <v>12.972939347381844</v>
      </c>
      <c r="O998" s="10">
        <f t="shared" si="630"/>
        <v>-1.2507951518703209E-3</v>
      </c>
      <c r="P998" s="10">
        <f t="shared" si="616"/>
        <v>125.07951518708057</v>
      </c>
      <c r="Q998" s="10">
        <f t="shared" si="617"/>
        <v>0.53351309749660181</v>
      </c>
      <c r="R998" s="10">
        <f t="shared" si="618"/>
        <v>0.53349060920863023</v>
      </c>
      <c r="S998" s="9"/>
      <c r="T998" s="9">
        <f t="shared" si="606"/>
        <v>12.974190142533715</v>
      </c>
      <c r="U998" s="10">
        <f t="shared" si="619"/>
        <v>0</v>
      </c>
      <c r="V998" s="10" t="e">
        <f t="shared" si="620"/>
        <v>#DIV/0!</v>
      </c>
      <c r="W998" s="10" t="e">
        <f t="shared" si="621"/>
        <v>#DIV/0!</v>
      </c>
      <c r="X998" s="10" t="e">
        <f t="shared" si="622"/>
        <v>#DIV/0!</v>
      </c>
      <c r="Y998" s="1"/>
      <c r="Z998" s="23">
        <f t="shared" si="607"/>
        <v>12.974190142533715</v>
      </c>
      <c r="AA998" s="54">
        <f t="shared" si="608"/>
        <v>0</v>
      </c>
      <c r="AB998" s="54" t="e">
        <f t="shared" si="609"/>
        <v>#DIV/0!</v>
      </c>
      <c r="AC998" s="54" t="e">
        <f t="shared" si="610"/>
        <v>#DIV/0!</v>
      </c>
      <c r="AD998" s="54" t="e">
        <f t="shared" si="631"/>
        <v>#DIV/0!</v>
      </c>
      <c r="AG998" s="23">
        <f t="shared" si="611"/>
        <v>12.974190142533715</v>
      </c>
      <c r="AH998" s="54">
        <f t="shared" si="632"/>
        <v>0</v>
      </c>
      <c r="AI998" s="54" t="e">
        <f t="shared" si="633"/>
        <v>#DIV/0!</v>
      </c>
      <c r="AJ998" s="54" t="e">
        <f t="shared" si="634"/>
        <v>#DIV/0!</v>
      </c>
      <c r="AK998" s="54" t="e">
        <f t="shared" si="635"/>
        <v>#DIV/0!</v>
      </c>
      <c r="AM998" s="23">
        <f t="shared" si="612"/>
        <v>12.974190142533715</v>
      </c>
      <c r="AN998" s="54">
        <f t="shared" si="636"/>
        <v>0</v>
      </c>
      <c r="AO998" s="54" t="e">
        <f t="shared" si="637"/>
        <v>#DIV/0!</v>
      </c>
      <c r="AP998" s="54" t="e">
        <f t="shared" si="638"/>
        <v>#DIV/0!</v>
      </c>
      <c r="AQ998" s="54" t="e">
        <f t="shared" si="639"/>
        <v>#DIV/0!</v>
      </c>
      <c r="AS998" s="23">
        <f t="shared" si="613"/>
        <v>12.974190142533715</v>
      </c>
      <c r="AT998" s="54">
        <f t="shared" si="640"/>
        <v>0</v>
      </c>
      <c r="AU998" s="54" t="e">
        <f t="shared" si="641"/>
        <v>#DIV/0!</v>
      </c>
      <c r="AV998" s="54" t="e">
        <f t="shared" si="642"/>
        <v>#DIV/0!</v>
      </c>
      <c r="AW998" s="54" t="e">
        <f t="shared" si="643"/>
        <v>#DIV/0!</v>
      </c>
    </row>
    <row r="999" spans="1:49" s="50" customFormat="1" hidden="1" x14ac:dyDescent="0.25">
      <c r="A999" s="3"/>
      <c r="B999" s="4"/>
      <c r="C999" s="4">
        <f t="shared" si="623"/>
        <v>967</v>
      </c>
      <c r="D999" s="22">
        <f t="shared" si="614"/>
        <v>185.40543512158413</v>
      </c>
      <c r="E999" s="54">
        <f t="shared" si="624"/>
        <v>5.5330000000000004E-2</v>
      </c>
      <c r="F999" s="54">
        <f t="shared" si="625"/>
        <v>100</v>
      </c>
      <c r="G999" s="54">
        <f t="shared" si="615"/>
        <v>5.5299402840408407E-2</v>
      </c>
      <c r="H999" s="24">
        <f t="shared" si="626"/>
        <v>26</v>
      </c>
      <c r="I999" s="23">
        <f t="shared" si="627"/>
        <v>0.12</v>
      </c>
      <c r="J999" s="23">
        <f t="shared" si="628"/>
        <v>0.7</v>
      </c>
      <c r="K999" s="22">
        <f t="shared" si="629"/>
        <v>45</v>
      </c>
      <c r="L999" s="136">
        <v>968</v>
      </c>
      <c r="M999" s="9">
        <f t="shared" si="604"/>
        <v>12.972939347381844</v>
      </c>
      <c r="N999" s="9">
        <f t="shared" si="605"/>
        <v>12.971688270677964</v>
      </c>
      <c r="O999" s="10">
        <f t="shared" si="630"/>
        <v>-1.2510767038804715E-3</v>
      </c>
      <c r="P999" s="10">
        <f t="shared" si="616"/>
        <v>125.10767038800884</v>
      </c>
      <c r="Q999" s="10">
        <f t="shared" si="617"/>
        <v>0.53358820366068749</v>
      </c>
      <c r="R999" s="10">
        <f t="shared" si="618"/>
        <v>0.53356571176345324</v>
      </c>
      <c r="S999" s="9"/>
      <c r="T999" s="9">
        <f t="shared" si="606"/>
        <v>12.972939347381844</v>
      </c>
      <c r="U999" s="10">
        <f t="shared" si="619"/>
        <v>0</v>
      </c>
      <c r="V999" s="10" t="e">
        <f t="shared" si="620"/>
        <v>#DIV/0!</v>
      </c>
      <c r="W999" s="10" t="e">
        <f t="shared" si="621"/>
        <v>#DIV/0!</v>
      </c>
      <c r="X999" s="10" t="e">
        <f t="shared" si="622"/>
        <v>#DIV/0!</v>
      </c>
      <c r="Y999" s="1"/>
      <c r="Z999" s="23">
        <f t="shared" si="607"/>
        <v>12.972939347381844</v>
      </c>
      <c r="AA999" s="54">
        <f t="shared" si="608"/>
        <v>0</v>
      </c>
      <c r="AB999" s="54" t="e">
        <f t="shared" si="609"/>
        <v>#DIV/0!</v>
      </c>
      <c r="AC999" s="54" t="e">
        <f t="shared" si="610"/>
        <v>#DIV/0!</v>
      </c>
      <c r="AD999" s="54" t="e">
        <f t="shared" si="631"/>
        <v>#DIV/0!</v>
      </c>
      <c r="AG999" s="23">
        <f t="shared" si="611"/>
        <v>12.972939347381844</v>
      </c>
      <c r="AH999" s="54">
        <f t="shared" si="632"/>
        <v>0</v>
      </c>
      <c r="AI999" s="54" t="e">
        <f t="shared" si="633"/>
        <v>#DIV/0!</v>
      </c>
      <c r="AJ999" s="54" t="e">
        <f t="shared" si="634"/>
        <v>#DIV/0!</v>
      </c>
      <c r="AK999" s="54" t="e">
        <f t="shared" si="635"/>
        <v>#DIV/0!</v>
      </c>
      <c r="AM999" s="23">
        <f t="shared" si="612"/>
        <v>12.972939347381844</v>
      </c>
      <c r="AN999" s="54">
        <f t="shared" si="636"/>
        <v>0</v>
      </c>
      <c r="AO999" s="54" t="e">
        <f t="shared" si="637"/>
        <v>#DIV/0!</v>
      </c>
      <c r="AP999" s="54" t="e">
        <f t="shared" si="638"/>
        <v>#DIV/0!</v>
      </c>
      <c r="AQ999" s="54" t="e">
        <f t="shared" si="639"/>
        <v>#DIV/0!</v>
      </c>
      <c r="AS999" s="23">
        <f t="shared" si="613"/>
        <v>12.972939347381844</v>
      </c>
      <c r="AT999" s="54">
        <f t="shared" si="640"/>
        <v>0</v>
      </c>
      <c r="AU999" s="54" t="e">
        <f t="shared" si="641"/>
        <v>#DIV/0!</v>
      </c>
      <c r="AV999" s="54" t="e">
        <f t="shared" si="642"/>
        <v>#DIV/0!</v>
      </c>
      <c r="AW999" s="54" t="e">
        <f t="shared" si="643"/>
        <v>#DIV/0!</v>
      </c>
    </row>
    <row r="1000" spans="1:49" s="50" customFormat="1" hidden="1" x14ac:dyDescent="0.25">
      <c r="A1000" s="3"/>
      <c r="B1000" s="4"/>
      <c r="C1000" s="4">
        <f t="shared" si="623"/>
        <v>968</v>
      </c>
      <c r="D1000" s="22">
        <f t="shared" si="614"/>
        <v>185.3856795258622</v>
      </c>
      <c r="E1000" s="54">
        <f t="shared" si="624"/>
        <v>5.5320000000000001E-2</v>
      </c>
      <c r="F1000" s="54">
        <f t="shared" si="625"/>
        <v>100</v>
      </c>
      <c r="G1000" s="54">
        <f t="shared" si="615"/>
        <v>5.5289413896232605E-2</v>
      </c>
      <c r="H1000" s="24">
        <f t="shared" si="626"/>
        <v>26</v>
      </c>
      <c r="I1000" s="23">
        <f t="shared" si="627"/>
        <v>0.12</v>
      </c>
      <c r="J1000" s="23">
        <f t="shared" si="628"/>
        <v>0.7</v>
      </c>
      <c r="K1000" s="22">
        <f t="shared" si="629"/>
        <v>45</v>
      </c>
      <c r="L1000" s="136">
        <v>969</v>
      </c>
      <c r="M1000" s="9">
        <f t="shared" si="604"/>
        <v>12.971688270677964</v>
      </c>
      <c r="N1000" s="9">
        <f t="shared" si="605"/>
        <v>12.970436912361814</v>
      </c>
      <c r="O1000" s="10">
        <f t="shared" si="630"/>
        <v>-1.2513583161499753E-3</v>
      </c>
      <c r="P1000" s="10">
        <f t="shared" si="616"/>
        <v>125.13583161495922</v>
      </c>
      <c r="Q1000" s="10">
        <f t="shared" si="617"/>
        <v>0.53366331818099877</v>
      </c>
      <c r="R1000" s="10">
        <f t="shared" si="618"/>
        <v>0.53364082267419077</v>
      </c>
      <c r="S1000" s="9"/>
      <c r="T1000" s="9">
        <f t="shared" si="606"/>
        <v>12.971688270677964</v>
      </c>
      <c r="U1000" s="10">
        <f t="shared" si="619"/>
        <v>0</v>
      </c>
      <c r="V1000" s="10" t="e">
        <f t="shared" si="620"/>
        <v>#DIV/0!</v>
      </c>
      <c r="W1000" s="10" t="e">
        <f t="shared" si="621"/>
        <v>#DIV/0!</v>
      </c>
      <c r="X1000" s="10" t="e">
        <f t="shared" si="622"/>
        <v>#DIV/0!</v>
      </c>
      <c r="Y1000" s="1"/>
      <c r="Z1000" s="23">
        <f t="shared" si="607"/>
        <v>12.971688270677964</v>
      </c>
      <c r="AA1000" s="54">
        <f t="shared" si="608"/>
        <v>0</v>
      </c>
      <c r="AB1000" s="54" t="e">
        <f t="shared" si="609"/>
        <v>#DIV/0!</v>
      </c>
      <c r="AC1000" s="54" t="e">
        <f t="shared" si="610"/>
        <v>#DIV/0!</v>
      </c>
      <c r="AD1000" s="54" t="e">
        <f t="shared" si="631"/>
        <v>#DIV/0!</v>
      </c>
      <c r="AG1000" s="23">
        <f t="shared" si="611"/>
        <v>12.971688270677964</v>
      </c>
      <c r="AH1000" s="54">
        <f t="shared" si="632"/>
        <v>0</v>
      </c>
      <c r="AI1000" s="54" t="e">
        <f t="shared" si="633"/>
        <v>#DIV/0!</v>
      </c>
      <c r="AJ1000" s="54" t="e">
        <f t="shared" si="634"/>
        <v>#DIV/0!</v>
      </c>
      <c r="AK1000" s="54" t="e">
        <f t="shared" si="635"/>
        <v>#DIV/0!</v>
      </c>
      <c r="AM1000" s="23">
        <f t="shared" si="612"/>
        <v>12.971688270677964</v>
      </c>
      <c r="AN1000" s="54">
        <f t="shared" si="636"/>
        <v>0</v>
      </c>
      <c r="AO1000" s="54" t="e">
        <f t="shared" si="637"/>
        <v>#DIV/0!</v>
      </c>
      <c r="AP1000" s="54" t="e">
        <f t="shared" si="638"/>
        <v>#DIV/0!</v>
      </c>
      <c r="AQ1000" s="54" t="e">
        <f t="shared" si="639"/>
        <v>#DIV/0!</v>
      </c>
      <c r="AS1000" s="23">
        <f t="shared" si="613"/>
        <v>12.971688270677964</v>
      </c>
      <c r="AT1000" s="54">
        <f t="shared" si="640"/>
        <v>0</v>
      </c>
      <c r="AU1000" s="54" t="e">
        <f t="shared" si="641"/>
        <v>#DIV/0!</v>
      </c>
      <c r="AV1000" s="54" t="e">
        <f t="shared" si="642"/>
        <v>#DIV/0!</v>
      </c>
      <c r="AW1000" s="54" t="e">
        <f t="shared" si="643"/>
        <v>#DIV/0!</v>
      </c>
    </row>
    <row r="1001" spans="1:49" s="50" customFormat="1" hidden="1" x14ac:dyDescent="0.25">
      <c r="A1001" s="3"/>
      <c r="B1001" s="4"/>
      <c r="C1001" s="4">
        <f t="shared" si="623"/>
        <v>969</v>
      </c>
      <c r="D1001" s="22">
        <f t="shared" si="614"/>
        <v>185.36592187636879</v>
      </c>
      <c r="E1001" s="54">
        <f t="shared" si="624"/>
        <v>5.5309999999999998E-2</v>
      </c>
      <c r="F1001" s="54">
        <f t="shared" si="625"/>
        <v>100</v>
      </c>
      <c r="G1001" s="54">
        <f t="shared" si="615"/>
        <v>5.5279424950060115E-2</v>
      </c>
      <c r="H1001" s="24">
        <f t="shared" si="626"/>
        <v>26</v>
      </c>
      <c r="I1001" s="23">
        <f t="shared" si="627"/>
        <v>0.12</v>
      </c>
      <c r="J1001" s="23">
        <f t="shared" si="628"/>
        <v>0.7</v>
      </c>
      <c r="K1001" s="22">
        <f t="shared" si="629"/>
        <v>45</v>
      </c>
      <c r="L1001" s="136">
        <v>970</v>
      </c>
      <c r="M1001" s="9">
        <f t="shared" si="604"/>
        <v>12.970436912361814</v>
      </c>
      <c r="N1001" s="9">
        <f t="shared" si="605"/>
        <v>12.969185272373135</v>
      </c>
      <c r="O1001" s="10">
        <f t="shared" si="630"/>
        <v>-1.2516399886788321E-3</v>
      </c>
      <c r="P1001" s="10">
        <f t="shared" si="616"/>
        <v>125.16399886793174</v>
      </c>
      <c r="Q1001" s="10">
        <f t="shared" si="617"/>
        <v>0.5337384410533873</v>
      </c>
      <c r="R1001" s="10">
        <f t="shared" si="618"/>
        <v>0.53371594193648186</v>
      </c>
      <c r="S1001" s="9"/>
      <c r="T1001" s="9">
        <f t="shared" si="606"/>
        <v>12.970436912361814</v>
      </c>
      <c r="U1001" s="10">
        <f t="shared" si="619"/>
        <v>0</v>
      </c>
      <c r="V1001" s="10" t="e">
        <f t="shared" si="620"/>
        <v>#DIV/0!</v>
      </c>
      <c r="W1001" s="10" t="e">
        <f t="shared" si="621"/>
        <v>#DIV/0!</v>
      </c>
      <c r="X1001" s="10" t="e">
        <f t="shared" si="622"/>
        <v>#DIV/0!</v>
      </c>
      <c r="Y1001" s="1"/>
      <c r="Z1001" s="23">
        <f t="shared" si="607"/>
        <v>12.970436912361814</v>
      </c>
      <c r="AA1001" s="54">
        <f t="shared" si="608"/>
        <v>0</v>
      </c>
      <c r="AB1001" s="54" t="e">
        <f t="shared" si="609"/>
        <v>#DIV/0!</v>
      </c>
      <c r="AC1001" s="54" t="e">
        <f t="shared" si="610"/>
        <v>#DIV/0!</v>
      </c>
      <c r="AD1001" s="54" t="e">
        <f t="shared" si="631"/>
        <v>#DIV/0!</v>
      </c>
      <c r="AG1001" s="23">
        <f t="shared" si="611"/>
        <v>12.970436912361814</v>
      </c>
      <c r="AH1001" s="54">
        <f t="shared" si="632"/>
        <v>0</v>
      </c>
      <c r="AI1001" s="54" t="e">
        <f t="shared" si="633"/>
        <v>#DIV/0!</v>
      </c>
      <c r="AJ1001" s="54" t="e">
        <f t="shared" si="634"/>
        <v>#DIV/0!</v>
      </c>
      <c r="AK1001" s="54" t="e">
        <f t="shared" si="635"/>
        <v>#DIV/0!</v>
      </c>
      <c r="AM1001" s="23">
        <f t="shared" si="612"/>
        <v>12.970436912361814</v>
      </c>
      <c r="AN1001" s="54">
        <f t="shared" si="636"/>
        <v>0</v>
      </c>
      <c r="AO1001" s="54" t="e">
        <f t="shared" si="637"/>
        <v>#DIV/0!</v>
      </c>
      <c r="AP1001" s="54" t="e">
        <f t="shared" si="638"/>
        <v>#DIV/0!</v>
      </c>
      <c r="AQ1001" s="54" t="e">
        <f t="shared" si="639"/>
        <v>#DIV/0!</v>
      </c>
      <c r="AS1001" s="23">
        <f t="shared" si="613"/>
        <v>12.970436912361814</v>
      </c>
      <c r="AT1001" s="54">
        <f t="shared" si="640"/>
        <v>0</v>
      </c>
      <c r="AU1001" s="54" t="e">
        <f t="shared" si="641"/>
        <v>#DIV/0!</v>
      </c>
      <c r="AV1001" s="54" t="e">
        <f t="shared" si="642"/>
        <v>#DIV/0!</v>
      </c>
      <c r="AW1001" s="54" t="e">
        <f t="shared" si="643"/>
        <v>#DIV/0!</v>
      </c>
    </row>
    <row r="1002" spans="1:49" s="50" customFormat="1" hidden="1" x14ac:dyDescent="0.25">
      <c r="A1002" s="3"/>
      <c r="B1002" s="4"/>
      <c r="C1002" s="4">
        <f t="shared" si="623"/>
        <v>970</v>
      </c>
      <c r="D1002" s="22">
        <f t="shared" si="614"/>
        <v>185.34616217307854</v>
      </c>
      <c r="E1002" s="54">
        <f t="shared" si="624"/>
        <v>5.5300000000000002E-2</v>
      </c>
      <c r="F1002" s="54">
        <f t="shared" si="625"/>
        <v>100</v>
      </c>
      <c r="G1002" s="54">
        <f t="shared" si="615"/>
        <v>5.5269436001890958E-2</v>
      </c>
      <c r="H1002" s="24">
        <f t="shared" si="626"/>
        <v>26</v>
      </c>
      <c r="I1002" s="23">
        <f t="shared" si="627"/>
        <v>0.12</v>
      </c>
      <c r="J1002" s="23">
        <f t="shared" si="628"/>
        <v>0.7</v>
      </c>
      <c r="K1002" s="22">
        <f t="shared" si="629"/>
        <v>45</v>
      </c>
      <c r="L1002" s="136">
        <v>971</v>
      </c>
      <c r="M1002" s="9">
        <f t="shared" si="604"/>
        <v>12.969185272373135</v>
      </c>
      <c r="N1002" s="9">
        <f t="shared" si="605"/>
        <v>12.967933350651634</v>
      </c>
      <c r="O1002" s="10">
        <f t="shared" si="630"/>
        <v>-1.2519217215007927E-3</v>
      </c>
      <c r="P1002" s="10">
        <f t="shared" si="616"/>
        <v>125.19217215004093</v>
      </c>
      <c r="Q1002" s="10">
        <f t="shared" si="617"/>
        <v>0.53381357228698545</v>
      </c>
      <c r="R1002" s="10">
        <f t="shared" si="618"/>
        <v>0.53379106955904698</v>
      </c>
      <c r="S1002" s="9"/>
      <c r="T1002" s="9">
        <f t="shared" si="606"/>
        <v>12.969185272373135</v>
      </c>
      <c r="U1002" s="10">
        <f t="shared" si="619"/>
        <v>0</v>
      </c>
      <c r="V1002" s="10" t="e">
        <f t="shared" si="620"/>
        <v>#DIV/0!</v>
      </c>
      <c r="W1002" s="10" t="e">
        <f t="shared" si="621"/>
        <v>#DIV/0!</v>
      </c>
      <c r="X1002" s="10" t="e">
        <f t="shared" si="622"/>
        <v>#DIV/0!</v>
      </c>
      <c r="Y1002" s="1"/>
      <c r="Z1002" s="23">
        <f t="shared" si="607"/>
        <v>12.969185272373135</v>
      </c>
      <c r="AA1002" s="54">
        <f t="shared" si="608"/>
        <v>0</v>
      </c>
      <c r="AB1002" s="54" t="e">
        <f t="shared" si="609"/>
        <v>#DIV/0!</v>
      </c>
      <c r="AC1002" s="54" t="e">
        <f t="shared" si="610"/>
        <v>#DIV/0!</v>
      </c>
      <c r="AD1002" s="54" t="e">
        <f t="shared" si="631"/>
        <v>#DIV/0!</v>
      </c>
      <c r="AG1002" s="23">
        <f t="shared" si="611"/>
        <v>12.969185272373135</v>
      </c>
      <c r="AH1002" s="54">
        <f t="shared" si="632"/>
        <v>0</v>
      </c>
      <c r="AI1002" s="54" t="e">
        <f t="shared" si="633"/>
        <v>#DIV/0!</v>
      </c>
      <c r="AJ1002" s="54" t="e">
        <f t="shared" si="634"/>
        <v>#DIV/0!</v>
      </c>
      <c r="AK1002" s="54" t="e">
        <f t="shared" si="635"/>
        <v>#DIV/0!</v>
      </c>
      <c r="AM1002" s="23">
        <f t="shared" si="612"/>
        <v>12.969185272373135</v>
      </c>
      <c r="AN1002" s="54">
        <f t="shared" si="636"/>
        <v>0</v>
      </c>
      <c r="AO1002" s="54" t="e">
        <f t="shared" si="637"/>
        <v>#DIV/0!</v>
      </c>
      <c r="AP1002" s="54" t="e">
        <f t="shared" si="638"/>
        <v>#DIV/0!</v>
      </c>
      <c r="AQ1002" s="54" t="e">
        <f t="shared" si="639"/>
        <v>#DIV/0!</v>
      </c>
      <c r="AS1002" s="23">
        <f t="shared" si="613"/>
        <v>12.969185272373135</v>
      </c>
      <c r="AT1002" s="54">
        <f t="shared" si="640"/>
        <v>0</v>
      </c>
      <c r="AU1002" s="54" t="e">
        <f t="shared" si="641"/>
        <v>#DIV/0!</v>
      </c>
      <c r="AV1002" s="54" t="e">
        <f t="shared" si="642"/>
        <v>#DIV/0!</v>
      </c>
      <c r="AW1002" s="54" t="e">
        <f t="shared" si="643"/>
        <v>#DIV/0!</v>
      </c>
    </row>
    <row r="1003" spans="1:49" s="50" customFormat="1" hidden="1" x14ac:dyDescent="0.25">
      <c r="A1003" s="3"/>
      <c r="B1003" s="4"/>
      <c r="C1003" s="4">
        <f t="shared" si="623"/>
        <v>971</v>
      </c>
      <c r="D1003" s="22">
        <f t="shared" si="614"/>
        <v>185.32640041596653</v>
      </c>
      <c r="E1003" s="54">
        <f t="shared" si="624"/>
        <v>5.5289999999999999E-2</v>
      </c>
      <c r="F1003" s="54">
        <f t="shared" si="625"/>
        <v>100</v>
      </c>
      <c r="G1003" s="54">
        <f t="shared" si="615"/>
        <v>5.52594470517251E-2</v>
      </c>
      <c r="H1003" s="24">
        <f t="shared" si="626"/>
        <v>26</v>
      </c>
      <c r="I1003" s="23">
        <f t="shared" si="627"/>
        <v>0.12</v>
      </c>
      <c r="J1003" s="23">
        <f t="shared" si="628"/>
        <v>0.7</v>
      </c>
      <c r="K1003" s="22">
        <f t="shared" si="629"/>
        <v>45</v>
      </c>
      <c r="L1003" s="136">
        <v>972</v>
      </c>
      <c r="M1003" s="9">
        <f t="shared" si="604"/>
        <v>12.967933350651634</v>
      </c>
      <c r="N1003" s="9">
        <f t="shared" si="605"/>
        <v>12.966681147137063</v>
      </c>
      <c r="O1003" s="10">
        <f t="shared" si="630"/>
        <v>-1.2522035145714483E-3</v>
      </c>
      <c r="P1003" s="10">
        <f t="shared" si="616"/>
        <v>125.22035145719337</v>
      </c>
      <c r="Q1003" s="10">
        <f t="shared" si="617"/>
        <v>0.53388871186019182</v>
      </c>
      <c r="R1003" s="10">
        <f t="shared" si="618"/>
        <v>0.53386620552424213</v>
      </c>
      <c r="S1003" s="9"/>
      <c r="T1003" s="9">
        <f t="shared" si="606"/>
        <v>12.967933350651634</v>
      </c>
      <c r="U1003" s="10">
        <f t="shared" si="619"/>
        <v>0</v>
      </c>
      <c r="V1003" s="10" t="e">
        <f t="shared" si="620"/>
        <v>#DIV/0!</v>
      </c>
      <c r="W1003" s="10" t="e">
        <f t="shared" si="621"/>
        <v>#DIV/0!</v>
      </c>
      <c r="X1003" s="10" t="e">
        <f t="shared" si="622"/>
        <v>#DIV/0!</v>
      </c>
      <c r="Y1003" s="1"/>
      <c r="Z1003" s="23">
        <f t="shared" si="607"/>
        <v>12.967933350651634</v>
      </c>
      <c r="AA1003" s="54">
        <f t="shared" si="608"/>
        <v>0</v>
      </c>
      <c r="AB1003" s="54" t="e">
        <f t="shared" si="609"/>
        <v>#DIV/0!</v>
      </c>
      <c r="AC1003" s="54" t="e">
        <f t="shared" si="610"/>
        <v>#DIV/0!</v>
      </c>
      <c r="AD1003" s="54" t="e">
        <f t="shared" si="631"/>
        <v>#DIV/0!</v>
      </c>
      <c r="AG1003" s="23">
        <f t="shared" si="611"/>
        <v>12.967933350651634</v>
      </c>
      <c r="AH1003" s="54">
        <f t="shared" si="632"/>
        <v>0</v>
      </c>
      <c r="AI1003" s="54" t="e">
        <f t="shared" si="633"/>
        <v>#DIV/0!</v>
      </c>
      <c r="AJ1003" s="54" t="e">
        <f t="shared" si="634"/>
        <v>#DIV/0!</v>
      </c>
      <c r="AK1003" s="54" t="e">
        <f t="shared" si="635"/>
        <v>#DIV/0!</v>
      </c>
      <c r="AM1003" s="23">
        <f t="shared" si="612"/>
        <v>12.967933350651634</v>
      </c>
      <c r="AN1003" s="54">
        <f t="shared" si="636"/>
        <v>0</v>
      </c>
      <c r="AO1003" s="54" t="e">
        <f t="shared" si="637"/>
        <v>#DIV/0!</v>
      </c>
      <c r="AP1003" s="54" t="e">
        <f t="shared" si="638"/>
        <v>#DIV/0!</v>
      </c>
      <c r="AQ1003" s="54" t="e">
        <f t="shared" si="639"/>
        <v>#DIV/0!</v>
      </c>
      <c r="AS1003" s="23">
        <f t="shared" si="613"/>
        <v>12.967933350651634</v>
      </c>
      <c r="AT1003" s="54">
        <f t="shared" si="640"/>
        <v>0</v>
      </c>
      <c r="AU1003" s="54" t="e">
        <f t="shared" si="641"/>
        <v>#DIV/0!</v>
      </c>
      <c r="AV1003" s="54" t="e">
        <f t="shared" si="642"/>
        <v>#DIV/0!</v>
      </c>
      <c r="AW1003" s="54" t="e">
        <f t="shared" si="643"/>
        <v>#DIV/0!</v>
      </c>
    </row>
    <row r="1004" spans="1:49" s="50" customFormat="1" hidden="1" x14ac:dyDescent="0.25">
      <c r="A1004" s="3"/>
      <c r="B1004" s="4"/>
      <c r="C1004" s="4">
        <f t="shared" si="623"/>
        <v>972</v>
      </c>
      <c r="D1004" s="22">
        <f t="shared" si="614"/>
        <v>185.30663660500727</v>
      </c>
      <c r="E1004" s="54">
        <f t="shared" si="624"/>
        <v>5.5280000000000003E-2</v>
      </c>
      <c r="F1004" s="54">
        <f t="shared" si="625"/>
        <v>100</v>
      </c>
      <c r="G1004" s="54">
        <f t="shared" si="615"/>
        <v>5.5249458099562568E-2</v>
      </c>
      <c r="H1004" s="24">
        <f t="shared" si="626"/>
        <v>26</v>
      </c>
      <c r="I1004" s="23">
        <f t="shared" si="627"/>
        <v>0.12</v>
      </c>
      <c r="J1004" s="23">
        <f t="shared" si="628"/>
        <v>0.7</v>
      </c>
      <c r="K1004" s="22">
        <f t="shared" si="629"/>
        <v>45</v>
      </c>
      <c r="L1004" s="136">
        <v>973</v>
      </c>
      <c r="M1004" s="9">
        <f t="shared" si="604"/>
        <v>12.966681147137063</v>
      </c>
      <c r="N1004" s="9">
        <f t="shared" si="605"/>
        <v>12.96542866176911</v>
      </c>
      <c r="O1004" s="10">
        <f t="shared" si="630"/>
        <v>-1.2524853679529713E-3</v>
      </c>
      <c r="P1004" s="10">
        <f t="shared" si="616"/>
        <v>125.24853679525877</v>
      </c>
      <c r="Q1004" s="10">
        <f t="shared" si="617"/>
        <v>0.53396385979388494</v>
      </c>
      <c r="R1004" s="10">
        <f t="shared" si="618"/>
        <v>0.53394134984452613</v>
      </c>
      <c r="S1004" s="9"/>
      <c r="T1004" s="9">
        <f t="shared" si="606"/>
        <v>12.966681147137063</v>
      </c>
      <c r="U1004" s="10">
        <f t="shared" si="619"/>
        <v>0</v>
      </c>
      <c r="V1004" s="10" t="e">
        <f t="shared" si="620"/>
        <v>#DIV/0!</v>
      </c>
      <c r="W1004" s="10" t="e">
        <f t="shared" si="621"/>
        <v>#DIV/0!</v>
      </c>
      <c r="X1004" s="10" t="e">
        <f t="shared" si="622"/>
        <v>#DIV/0!</v>
      </c>
      <c r="Y1004" s="1"/>
      <c r="Z1004" s="23">
        <f t="shared" si="607"/>
        <v>12.966681147137063</v>
      </c>
      <c r="AA1004" s="54">
        <f t="shared" si="608"/>
        <v>0</v>
      </c>
      <c r="AB1004" s="54" t="e">
        <f t="shared" si="609"/>
        <v>#DIV/0!</v>
      </c>
      <c r="AC1004" s="54" t="e">
        <f t="shared" si="610"/>
        <v>#DIV/0!</v>
      </c>
      <c r="AD1004" s="54" t="e">
        <f t="shared" si="631"/>
        <v>#DIV/0!</v>
      </c>
      <c r="AG1004" s="23">
        <f t="shared" si="611"/>
        <v>12.966681147137063</v>
      </c>
      <c r="AH1004" s="54">
        <f t="shared" si="632"/>
        <v>0</v>
      </c>
      <c r="AI1004" s="54" t="e">
        <f t="shared" si="633"/>
        <v>#DIV/0!</v>
      </c>
      <c r="AJ1004" s="54" t="e">
        <f t="shared" si="634"/>
        <v>#DIV/0!</v>
      </c>
      <c r="AK1004" s="54" t="e">
        <f t="shared" si="635"/>
        <v>#DIV/0!</v>
      </c>
      <c r="AM1004" s="23">
        <f t="shared" si="612"/>
        <v>12.966681147137063</v>
      </c>
      <c r="AN1004" s="54">
        <f t="shared" si="636"/>
        <v>0</v>
      </c>
      <c r="AO1004" s="54" t="e">
        <f t="shared" si="637"/>
        <v>#DIV/0!</v>
      </c>
      <c r="AP1004" s="54" t="e">
        <f t="shared" si="638"/>
        <v>#DIV/0!</v>
      </c>
      <c r="AQ1004" s="54" t="e">
        <f t="shared" si="639"/>
        <v>#DIV/0!</v>
      </c>
      <c r="AS1004" s="23">
        <f t="shared" si="613"/>
        <v>12.966681147137063</v>
      </c>
      <c r="AT1004" s="54">
        <f t="shared" si="640"/>
        <v>0</v>
      </c>
      <c r="AU1004" s="54" t="e">
        <f t="shared" si="641"/>
        <v>#DIV/0!</v>
      </c>
      <c r="AV1004" s="54" t="e">
        <f t="shared" si="642"/>
        <v>#DIV/0!</v>
      </c>
      <c r="AW1004" s="54" t="e">
        <f t="shared" si="643"/>
        <v>#DIV/0!</v>
      </c>
    </row>
    <row r="1005" spans="1:49" s="50" customFormat="1" hidden="1" x14ac:dyDescent="0.25">
      <c r="A1005" s="3"/>
      <c r="B1005" s="4"/>
      <c r="C1005" s="4">
        <f t="shared" si="623"/>
        <v>973</v>
      </c>
      <c r="D1005" s="22">
        <f t="shared" si="614"/>
        <v>185.28687074017608</v>
      </c>
      <c r="E1005" s="54">
        <f t="shared" si="624"/>
        <v>5.527E-2</v>
      </c>
      <c r="F1005" s="54">
        <f t="shared" si="625"/>
        <v>100</v>
      </c>
      <c r="G1005" s="54">
        <f t="shared" si="615"/>
        <v>5.5239469145403342E-2</v>
      </c>
      <c r="H1005" s="24">
        <f t="shared" si="626"/>
        <v>26</v>
      </c>
      <c r="I1005" s="23">
        <f t="shared" si="627"/>
        <v>0.12</v>
      </c>
      <c r="J1005" s="23">
        <f t="shared" si="628"/>
        <v>0.7</v>
      </c>
      <c r="K1005" s="22">
        <f t="shared" si="629"/>
        <v>45</v>
      </c>
      <c r="L1005" s="136">
        <v>974</v>
      </c>
      <c r="M1005" s="9">
        <f t="shared" si="604"/>
        <v>12.96542866176911</v>
      </c>
      <c r="N1005" s="9">
        <f t="shared" si="605"/>
        <v>12.9641758944875</v>
      </c>
      <c r="O1005" s="10">
        <f t="shared" si="630"/>
        <v>-1.2527672816098345E-3</v>
      </c>
      <c r="P1005" s="10">
        <f t="shared" si="616"/>
        <v>125.27672816103203</v>
      </c>
      <c r="Q1005" s="10">
        <f t="shared" si="617"/>
        <v>0.53403901607025361</v>
      </c>
      <c r="R1005" s="10">
        <f t="shared" si="618"/>
        <v>0.53401650251172206</v>
      </c>
      <c r="S1005" s="9"/>
      <c r="T1005" s="9">
        <f t="shared" si="606"/>
        <v>12.96542866176911</v>
      </c>
      <c r="U1005" s="10">
        <f t="shared" si="619"/>
        <v>0</v>
      </c>
      <c r="V1005" s="10" t="e">
        <f t="shared" si="620"/>
        <v>#DIV/0!</v>
      </c>
      <c r="W1005" s="10" t="e">
        <f t="shared" si="621"/>
        <v>#DIV/0!</v>
      </c>
      <c r="X1005" s="10" t="e">
        <f t="shared" si="622"/>
        <v>#DIV/0!</v>
      </c>
      <c r="Y1005" s="1"/>
      <c r="Z1005" s="23">
        <f t="shared" si="607"/>
        <v>12.96542866176911</v>
      </c>
      <c r="AA1005" s="54">
        <f t="shared" si="608"/>
        <v>0</v>
      </c>
      <c r="AB1005" s="54" t="e">
        <f t="shared" si="609"/>
        <v>#DIV/0!</v>
      </c>
      <c r="AC1005" s="54" t="e">
        <f t="shared" si="610"/>
        <v>#DIV/0!</v>
      </c>
      <c r="AD1005" s="54" t="e">
        <f t="shared" si="631"/>
        <v>#DIV/0!</v>
      </c>
      <c r="AG1005" s="23">
        <f t="shared" si="611"/>
        <v>12.96542866176911</v>
      </c>
      <c r="AH1005" s="54">
        <f t="shared" si="632"/>
        <v>0</v>
      </c>
      <c r="AI1005" s="54" t="e">
        <f t="shared" si="633"/>
        <v>#DIV/0!</v>
      </c>
      <c r="AJ1005" s="54" t="e">
        <f t="shared" si="634"/>
        <v>#DIV/0!</v>
      </c>
      <c r="AK1005" s="54" t="e">
        <f t="shared" si="635"/>
        <v>#DIV/0!</v>
      </c>
      <c r="AM1005" s="23">
        <f t="shared" si="612"/>
        <v>12.96542866176911</v>
      </c>
      <c r="AN1005" s="54">
        <f t="shared" si="636"/>
        <v>0</v>
      </c>
      <c r="AO1005" s="54" t="e">
        <f t="shared" si="637"/>
        <v>#DIV/0!</v>
      </c>
      <c r="AP1005" s="54" t="e">
        <f t="shared" si="638"/>
        <v>#DIV/0!</v>
      </c>
      <c r="AQ1005" s="54" t="e">
        <f t="shared" si="639"/>
        <v>#DIV/0!</v>
      </c>
      <c r="AS1005" s="23">
        <f t="shared" si="613"/>
        <v>12.96542866176911</v>
      </c>
      <c r="AT1005" s="54">
        <f t="shared" si="640"/>
        <v>0</v>
      </c>
      <c r="AU1005" s="54" t="e">
        <f t="shared" si="641"/>
        <v>#DIV/0!</v>
      </c>
      <c r="AV1005" s="54" t="e">
        <f t="shared" si="642"/>
        <v>#DIV/0!</v>
      </c>
      <c r="AW1005" s="54" t="e">
        <f t="shared" si="643"/>
        <v>#DIV/0!</v>
      </c>
    </row>
    <row r="1006" spans="1:49" s="50" customFormat="1" hidden="1" x14ac:dyDescent="0.25">
      <c r="A1006" s="3"/>
      <c r="B1006" s="4"/>
      <c r="C1006" s="4">
        <f t="shared" si="623"/>
        <v>974</v>
      </c>
      <c r="D1006" s="22">
        <f t="shared" si="614"/>
        <v>185.26710282144785</v>
      </c>
      <c r="E1006" s="54">
        <f t="shared" si="624"/>
        <v>5.5260000000000004E-2</v>
      </c>
      <c r="F1006" s="54">
        <f t="shared" si="625"/>
        <v>100</v>
      </c>
      <c r="G1006" s="54">
        <f t="shared" si="615"/>
        <v>5.5229480189247428E-2</v>
      </c>
      <c r="H1006" s="24">
        <f t="shared" si="626"/>
        <v>26</v>
      </c>
      <c r="I1006" s="23">
        <f t="shared" si="627"/>
        <v>0.12</v>
      </c>
      <c r="J1006" s="23">
        <f t="shared" si="628"/>
        <v>0.7</v>
      </c>
      <c r="K1006" s="22">
        <f t="shared" si="629"/>
        <v>45</v>
      </c>
      <c r="L1006" s="136">
        <v>975</v>
      </c>
      <c r="M1006" s="9">
        <f t="shared" si="604"/>
        <v>12.9641758944875</v>
      </c>
      <c r="N1006" s="9">
        <f t="shared" si="605"/>
        <v>12.962922845231944</v>
      </c>
      <c r="O1006" s="10">
        <f t="shared" si="630"/>
        <v>-1.2530492555562489E-3</v>
      </c>
      <c r="P1006" s="10">
        <f t="shared" si="616"/>
        <v>125.30492555558652</v>
      </c>
      <c r="Q1006" s="10">
        <f t="shared" si="617"/>
        <v>0.53411418068972794</v>
      </c>
      <c r="R1006" s="10">
        <f t="shared" si="618"/>
        <v>0.53409166352124249</v>
      </c>
      <c r="S1006" s="9"/>
      <c r="T1006" s="9">
        <f t="shared" si="606"/>
        <v>12.9641758944875</v>
      </c>
      <c r="U1006" s="10">
        <f t="shared" si="619"/>
        <v>0</v>
      </c>
      <c r="V1006" s="10" t="e">
        <f t="shared" si="620"/>
        <v>#DIV/0!</v>
      </c>
      <c r="W1006" s="10" t="e">
        <f t="shared" si="621"/>
        <v>#DIV/0!</v>
      </c>
      <c r="X1006" s="10" t="e">
        <f t="shared" si="622"/>
        <v>#DIV/0!</v>
      </c>
      <c r="Y1006" s="1"/>
      <c r="Z1006" s="23">
        <f t="shared" si="607"/>
        <v>12.9641758944875</v>
      </c>
      <c r="AA1006" s="54">
        <f t="shared" si="608"/>
        <v>0</v>
      </c>
      <c r="AB1006" s="54" t="e">
        <f t="shared" si="609"/>
        <v>#DIV/0!</v>
      </c>
      <c r="AC1006" s="54" t="e">
        <f t="shared" si="610"/>
        <v>#DIV/0!</v>
      </c>
      <c r="AD1006" s="54" t="e">
        <f t="shared" si="631"/>
        <v>#DIV/0!</v>
      </c>
      <c r="AG1006" s="23">
        <f t="shared" si="611"/>
        <v>12.9641758944875</v>
      </c>
      <c r="AH1006" s="54">
        <f t="shared" si="632"/>
        <v>0</v>
      </c>
      <c r="AI1006" s="54" t="e">
        <f t="shared" si="633"/>
        <v>#DIV/0!</v>
      </c>
      <c r="AJ1006" s="54" t="e">
        <f t="shared" si="634"/>
        <v>#DIV/0!</v>
      </c>
      <c r="AK1006" s="54" t="e">
        <f t="shared" si="635"/>
        <v>#DIV/0!</v>
      </c>
      <c r="AM1006" s="23">
        <f t="shared" si="612"/>
        <v>12.9641758944875</v>
      </c>
      <c r="AN1006" s="54">
        <f t="shared" si="636"/>
        <v>0</v>
      </c>
      <c r="AO1006" s="54" t="e">
        <f t="shared" si="637"/>
        <v>#DIV/0!</v>
      </c>
      <c r="AP1006" s="54" t="e">
        <f t="shared" si="638"/>
        <v>#DIV/0!</v>
      </c>
      <c r="AQ1006" s="54" t="e">
        <f t="shared" si="639"/>
        <v>#DIV/0!</v>
      </c>
      <c r="AS1006" s="23">
        <f t="shared" si="613"/>
        <v>12.9641758944875</v>
      </c>
      <c r="AT1006" s="54">
        <f t="shared" si="640"/>
        <v>0</v>
      </c>
      <c r="AU1006" s="54" t="e">
        <f t="shared" si="641"/>
        <v>#DIV/0!</v>
      </c>
      <c r="AV1006" s="54" t="e">
        <f t="shared" si="642"/>
        <v>#DIV/0!</v>
      </c>
      <c r="AW1006" s="54" t="e">
        <f t="shared" si="643"/>
        <v>#DIV/0!</v>
      </c>
    </row>
    <row r="1007" spans="1:49" s="50" customFormat="1" hidden="1" x14ac:dyDescent="0.25">
      <c r="A1007" s="3"/>
      <c r="B1007" s="4"/>
      <c r="C1007" s="4">
        <f t="shared" si="623"/>
        <v>975</v>
      </c>
      <c r="D1007" s="22">
        <f t="shared" si="614"/>
        <v>185.24733284879758</v>
      </c>
      <c r="E1007" s="54">
        <f t="shared" si="624"/>
        <v>5.525E-2</v>
      </c>
      <c r="F1007" s="54">
        <f t="shared" si="625"/>
        <v>100</v>
      </c>
      <c r="G1007" s="54">
        <f t="shared" si="615"/>
        <v>5.5219491231094826E-2</v>
      </c>
      <c r="H1007" s="24">
        <f t="shared" si="626"/>
        <v>26</v>
      </c>
      <c r="I1007" s="23">
        <f t="shared" si="627"/>
        <v>0.12</v>
      </c>
      <c r="J1007" s="23">
        <f t="shared" si="628"/>
        <v>0.7</v>
      </c>
      <c r="K1007" s="22">
        <f t="shared" si="629"/>
        <v>45</v>
      </c>
      <c r="L1007" s="136">
        <v>976</v>
      </c>
      <c r="M1007" s="9">
        <f t="shared" si="604"/>
        <v>12.962922845231944</v>
      </c>
      <c r="N1007" s="9">
        <f t="shared" si="605"/>
        <v>12.961669513942141</v>
      </c>
      <c r="O1007" s="10">
        <f t="shared" si="630"/>
        <v>-1.2533312898028726E-3</v>
      </c>
      <c r="P1007" s="10">
        <f t="shared" si="616"/>
        <v>125.33312898024887</v>
      </c>
      <c r="Q1007" s="10">
        <f t="shared" si="617"/>
        <v>0.53418935365381703</v>
      </c>
      <c r="R1007" s="10">
        <f t="shared" si="618"/>
        <v>0.53416683286979949</v>
      </c>
      <c r="S1007" s="9"/>
      <c r="T1007" s="9">
        <f t="shared" si="606"/>
        <v>12.962922845231944</v>
      </c>
      <c r="U1007" s="10">
        <f t="shared" si="619"/>
        <v>0</v>
      </c>
      <c r="V1007" s="10" t="e">
        <f t="shared" si="620"/>
        <v>#DIV/0!</v>
      </c>
      <c r="W1007" s="10" t="e">
        <f t="shared" si="621"/>
        <v>#DIV/0!</v>
      </c>
      <c r="X1007" s="10" t="e">
        <f t="shared" si="622"/>
        <v>#DIV/0!</v>
      </c>
      <c r="Y1007" s="1"/>
      <c r="Z1007" s="23">
        <f t="shared" si="607"/>
        <v>12.962922845231944</v>
      </c>
      <c r="AA1007" s="54">
        <f t="shared" si="608"/>
        <v>0</v>
      </c>
      <c r="AB1007" s="54" t="e">
        <f t="shared" si="609"/>
        <v>#DIV/0!</v>
      </c>
      <c r="AC1007" s="54" t="e">
        <f t="shared" si="610"/>
        <v>#DIV/0!</v>
      </c>
      <c r="AD1007" s="54" t="e">
        <f t="shared" si="631"/>
        <v>#DIV/0!</v>
      </c>
      <c r="AG1007" s="23">
        <f t="shared" si="611"/>
        <v>12.962922845231944</v>
      </c>
      <c r="AH1007" s="54">
        <f t="shared" si="632"/>
        <v>0</v>
      </c>
      <c r="AI1007" s="54" t="e">
        <f t="shared" si="633"/>
        <v>#DIV/0!</v>
      </c>
      <c r="AJ1007" s="54" t="e">
        <f t="shared" si="634"/>
        <v>#DIV/0!</v>
      </c>
      <c r="AK1007" s="54" t="e">
        <f t="shared" si="635"/>
        <v>#DIV/0!</v>
      </c>
      <c r="AM1007" s="23">
        <f t="shared" si="612"/>
        <v>12.962922845231944</v>
      </c>
      <c r="AN1007" s="54">
        <f t="shared" si="636"/>
        <v>0</v>
      </c>
      <c r="AO1007" s="54" t="e">
        <f t="shared" si="637"/>
        <v>#DIV/0!</v>
      </c>
      <c r="AP1007" s="54" t="e">
        <f t="shared" si="638"/>
        <v>#DIV/0!</v>
      </c>
      <c r="AQ1007" s="54" t="e">
        <f t="shared" si="639"/>
        <v>#DIV/0!</v>
      </c>
      <c r="AS1007" s="23">
        <f t="shared" si="613"/>
        <v>12.962922845231944</v>
      </c>
      <c r="AT1007" s="54">
        <f t="shared" si="640"/>
        <v>0</v>
      </c>
      <c r="AU1007" s="54" t="e">
        <f t="shared" si="641"/>
        <v>#DIV/0!</v>
      </c>
      <c r="AV1007" s="54" t="e">
        <f t="shared" si="642"/>
        <v>#DIV/0!</v>
      </c>
      <c r="AW1007" s="54" t="e">
        <f t="shared" si="643"/>
        <v>#DIV/0!</v>
      </c>
    </row>
    <row r="1008" spans="1:49" s="50" customFormat="1" hidden="1" x14ac:dyDescent="0.25">
      <c r="A1008" s="3"/>
      <c r="B1008" s="4"/>
      <c r="C1008" s="4">
        <f t="shared" si="623"/>
        <v>976</v>
      </c>
      <c r="D1008" s="22">
        <f t="shared" si="614"/>
        <v>185.22756082220053</v>
      </c>
      <c r="E1008" s="54">
        <f t="shared" si="624"/>
        <v>5.5239999999999997E-2</v>
      </c>
      <c r="F1008" s="54">
        <f t="shared" si="625"/>
        <v>100</v>
      </c>
      <c r="G1008" s="54">
        <f t="shared" si="615"/>
        <v>5.520950227094553E-2</v>
      </c>
      <c r="H1008" s="24">
        <f t="shared" si="626"/>
        <v>26</v>
      </c>
      <c r="I1008" s="23">
        <f t="shared" si="627"/>
        <v>0.12</v>
      </c>
      <c r="J1008" s="23">
        <f t="shared" si="628"/>
        <v>0.7</v>
      </c>
      <c r="K1008" s="22">
        <f t="shared" si="629"/>
        <v>45</v>
      </c>
      <c r="L1008" s="136">
        <v>977</v>
      </c>
      <c r="M1008" s="9">
        <f t="shared" si="604"/>
        <v>12.961669513942141</v>
      </c>
      <c r="N1008" s="9">
        <f t="shared" si="605"/>
        <v>12.960415900557779</v>
      </c>
      <c r="O1008" s="10">
        <f t="shared" si="630"/>
        <v>-1.25361338436214E-3</v>
      </c>
      <c r="P1008" s="10">
        <f t="shared" si="616"/>
        <v>125.3613384362626</v>
      </c>
      <c r="Q1008" s="10">
        <f t="shared" si="617"/>
        <v>0.53426453496367532</v>
      </c>
      <c r="R1008" s="10">
        <f t="shared" si="618"/>
        <v>0.5342420105725747</v>
      </c>
      <c r="S1008" s="9"/>
      <c r="T1008" s="9">
        <f t="shared" si="606"/>
        <v>12.961669513942141</v>
      </c>
      <c r="U1008" s="10">
        <f t="shared" si="619"/>
        <v>0</v>
      </c>
      <c r="V1008" s="10" t="e">
        <f t="shared" si="620"/>
        <v>#DIV/0!</v>
      </c>
      <c r="W1008" s="10" t="e">
        <f t="shared" si="621"/>
        <v>#DIV/0!</v>
      </c>
      <c r="X1008" s="10" t="e">
        <f t="shared" si="622"/>
        <v>#DIV/0!</v>
      </c>
      <c r="Y1008" s="1"/>
      <c r="Z1008" s="23">
        <f t="shared" si="607"/>
        <v>12.961669513942141</v>
      </c>
      <c r="AA1008" s="54">
        <f t="shared" si="608"/>
        <v>0</v>
      </c>
      <c r="AB1008" s="54" t="e">
        <f t="shared" si="609"/>
        <v>#DIV/0!</v>
      </c>
      <c r="AC1008" s="54" t="e">
        <f t="shared" si="610"/>
        <v>#DIV/0!</v>
      </c>
      <c r="AD1008" s="54" t="e">
        <f t="shared" si="631"/>
        <v>#DIV/0!</v>
      </c>
      <c r="AG1008" s="23">
        <f t="shared" si="611"/>
        <v>12.961669513942141</v>
      </c>
      <c r="AH1008" s="54">
        <f t="shared" si="632"/>
        <v>0</v>
      </c>
      <c r="AI1008" s="54" t="e">
        <f t="shared" si="633"/>
        <v>#DIV/0!</v>
      </c>
      <c r="AJ1008" s="54" t="e">
        <f t="shared" si="634"/>
        <v>#DIV/0!</v>
      </c>
      <c r="AK1008" s="54" t="e">
        <f t="shared" si="635"/>
        <v>#DIV/0!</v>
      </c>
      <c r="AM1008" s="23">
        <f t="shared" si="612"/>
        <v>12.961669513942141</v>
      </c>
      <c r="AN1008" s="54">
        <f t="shared" si="636"/>
        <v>0</v>
      </c>
      <c r="AO1008" s="54" t="e">
        <f t="shared" si="637"/>
        <v>#DIV/0!</v>
      </c>
      <c r="AP1008" s="54" t="e">
        <f t="shared" si="638"/>
        <v>#DIV/0!</v>
      </c>
      <c r="AQ1008" s="54" t="e">
        <f t="shared" si="639"/>
        <v>#DIV/0!</v>
      </c>
      <c r="AS1008" s="23">
        <f t="shared" si="613"/>
        <v>12.961669513942141</v>
      </c>
      <c r="AT1008" s="54">
        <f t="shared" si="640"/>
        <v>0</v>
      </c>
      <c r="AU1008" s="54" t="e">
        <f t="shared" si="641"/>
        <v>#DIV/0!</v>
      </c>
      <c r="AV1008" s="54" t="e">
        <f t="shared" si="642"/>
        <v>#DIV/0!</v>
      </c>
      <c r="AW1008" s="54" t="e">
        <f t="shared" si="643"/>
        <v>#DIV/0!</v>
      </c>
    </row>
    <row r="1009" spans="1:49" s="50" customFormat="1" hidden="1" x14ac:dyDescent="0.25">
      <c r="A1009" s="3"/>
      <c r="B1009" s="4"/>
      <c r="C1009" s="4">
        <f t="shared" si="623"/>
        <v>977</v>
      </c>
      <c r="D1009" s="22">
        <f t="shared" si="614"/>
        <v>185.20778674163213</v>
      </c>
      <c r="E1009" s="54">
        <f t="shared" si="624"/>
        <v>5.5230000000000001E-2</v>
      </c>
      <c r="F1009" s="54">
        <f t="shared" si="625"/>
        <v>100</v>
      </c>
      <c r="G1009" s="54">
        <f t="shared" si="615"/>
        <v>5.5199513308799547E-2</v>
      </c>
      <c r="H1009" s="24">
        <f t="shared" si="626"/>
        <v>26</v>
      </c>
      <c r="I1009" s="23">
        <f t="shared" si="627"/>
        <v>0.12</v>
      </c>
      <c r="J1009" s="23">
        <f t="shared" si="628"/>
        <v>0.7</v>
      </c>
      <c r="K1009" s="22">
        <f t="shared" si="629"/>
        <v>45</v>
      </c>
      <c r="L1009" s="136">
        <v>978</v>
      </c>
      <c r="M1009" s="9">
        <f t="shared" si="604"/>
        <v>12.960415900557779</v>
      </c>
      <c r="N1009" s="9">
        <f t="shared" si="605"/>
        <v>12.959162005018563</v>
      </c>
      <c r="O1009" s="10">
        <f t="shared" si="630"/>
        <v>-1.2538955392162876E-3</v>
      </c>
      <c r="P1009" s="10">
        <f t="shared" si="616"/>
        <v>125.38955392159036</v>
      </c>
      <c r="Q1009" s="10">
        <f t="shared" si="617"/>
        <v>0.53433972460647594</v>
      </c>
      <c r="R1009" s="10">
        <f t="shared" si="618"/>
        <v>0.53431719660024479</v>
      </c>
      <c r="S1009" s="9"/>
      <c r="T1009" s="9">
        <f t="shared" si="606"/>
        <v>12.960415900557779</v>
      </c>
      <c r="U1009" s="10">
        <f t="shared" si="619"/>
        <v>0</v>
      </c>
      <c r="V1009" s="10" t="e">
        <f t="shared" si="620"/>
        <v>#DIV/0!</v>
      </c>
      <c r="W1009" s="10" t="e">
        <f t="shared" si="621"/>
        <v>#DIV/0!</v>
      </c>
      <c r="X1009" s="10" t="e">
        <f t="shared" si="622"/>
        <v>#DIV/0!</v>
      </c>
      <c r="Y1009" s="1"/>
      <c r="Z1009" s="23">
        <f t="shared" si="607"/>
        <v>12.960415900557779</v>
      </c>
      <c r="AA1009" s="54">
        <f t="shared" si="608"/>
        <v>0</v>
      </c>
      <c r="AB1009" s="54" t="e">
        <f t="shared" si="609"/>
        <v>#DIV/0!</v>
      </c>
      <c r="AC1009" s="54" t="e">
        <f t="shared" si="610"/>
        <v>#DIV/0!</v>
      </c>
      <c r="AD1009" s="54" t="e">
        <f t="shared" si="631"/>
        <v>#DIV/0!</v>
      </c>
      <c r="AG1009" s="23">
        <f t="shared" si="611"/>
        <v>12.960415900557779</v>
      </c>
      <c r="AH1009" s="54">
        <f t="shared" si="632"/>
        <v>0</v>
      </c>
      <c r="AI1009" s="54" t="e">
        <f t="shared" si="633"/>
        <v>#DIV/0!</v>
      </c>
      <c r="AJ1009" s="54" t="e">
        <f t="shared" si="634"/>
        <v>#DIV/0!</v>
      </c>
      <c r="AK1009" s="54" t="e">
        <f t="shared" si="635"/>
        <v>#DIV/0!</v>
      </c>
      <c r="AM1009" s="23">
        <f t="shared" si="612"/>
        <v>12.960415900557779</v>
      </c>
      <c r="AN1009" s="54">
        <f t="shared" si="636"/>
        <v>0</v>
      </c>
      <c r="AO1009" s="54" t="e">
        <f t="shared" si="637"/>
        <v>#DIV/0!</v>
      </c>
      <c r="AP1009" s="54" t="e">
        <f t="shared" si="638"/>
        <v>#DIV/0!</v>
      </c>
      <c r="AQ1009" s="54" t="e">
        <f t="shared" si="639"/>
        <v>#DIV/0!</v>
      </c>
      <c r="AS1009" s="23">
        <f t="shared" si="613"/>
        <v>12.960415900557779</v>
      </c>
      <c r="AT1009" s="54">
        <f t="shared" si="640"/>
        <v>0</v>
      </c>
      <c r="AU1009" s="54" t="e">
        <f t="shared" si="641"/>
        <v>#DIV/0!</v>
      </c>
      <c r="AV1009" s="54" t="e">
        <f t="shared" si="642"/>
        <v>#DIV/0!</v>
      </c>
      <c r="AW1009" s="54" t="e">
        <f t="shared" si="643"/>
        <v>#DIV/0!</v>
      </c>
    </row>
    <row r="1010" spans="1:49" s="50" customFormat="1" hidden="1" x14ac:dyDescent="0.25">
      <c r="A1010" s="3"/>
      <c r="B1010" s="4"/>
      <c r="C1010" s="4">
        <f t="shared" si="623"/>
        <v>978</v>
      </c>
      <c r="D1010" s="22">
        <f t="shared" si="614"/>
        <v>185.1880106070675</v>
      </c>
      <c r="E1010" s="54">
        <f t="shared" si="624"/>
        <v>5.5219999999999998E-2</v>
      </c>
      <c r="F1010" s="54">
        <f t="shared" si="625"/>
        <v>100</v>
      </c>
      <c r="G1010" s="54">
        <f t="shared" si="615"/>
        <v>5.5189524344656883E-2</v>
      </c>
      <c r="H1010" s="24">
        <f t="shared" si="626"/>
        <v>26</v>
      </c>
      <c r="I1010" s="23">
        <f t="shared" si="627"/>
        <v>0.12</v>
      </c>
      <c r="J1010" s="23">
        <f t="shared" si="628"/>
        <v>0.7</v>
      </c>
      <c r="K1010" s="22">
        <f t="shared" si="629"/>
        <v>45</v>
      </c>
      <c r="L1010" s="136">
        <v>979</v>
      </c>
      <c r="M1010" s="9">
        <f t="shared" si="604"/>
        <v>12.959162005018563</v>
      </c>
      <c r="N1010" s="9">
        <f t="shared" si="605"/>
        <v>12.957907827264162</v>
      </c>
      <c r="O1010" s="10">
        <f t="shared" si="630"/>
        <v>-1.2541777544008426E-3</v>
      </c>
      <c r="P1010" s="10">
        <f t="shared" si="616"/>
        <v>125.41777544013289</v>
      </c>
      <c r="Q1010" s="10">
        <f t="shared" si="617"/>
        <v>0.53441492259469725</v>
      </c>
      <c r="R1010" s="10">
        <f t="shared" si="618"/>
        <v>0.53439239097777391</v>
      </c>
      <c r="S1010" s="9"/>
      <c r="T1010" s="9">
        <f t="shared" si="606"/>
        <v>12.959162005018563</v>
      </c>
      <c r="U1010" s="10">
        <f t="shared" si="619"/>
        <v>0</v>
      </c>
      <c r="V1010" s="10" t="e">
        <f t="shared" si="620"/>
        <v>#DIV/0!</v>
      </c>
      <c r="W1010" s="10" t="e">
        <f t="shared" si="621"/>
        <v>#DIV/0!</v>
      </c>
      <c r="X1010" s="10" t="e">
        <f t="shared" si="622"/>
        <v>#DIV/0!</v>
      </c>
      <c r="Y1010" s="1"/>
      <c r="Z1010" s="23">
        <f t="shared" si="607"/>
        <v>12.959162005018563</v>
      </c>
      <c r="AA1010" s="54">
        <f t="shared" si="608"/>
        <v>0</v>
      </c>
      <c r="AB1010" s="54" t="e">
        <f t="shared" si="609"/>
        <v>#DIV/0!</v>
      </c>
      <c r="AC1010" s="54" t="e">
        <f t="shared" si="610"/>
        <v>#DIV/0!</v>
      </c>
      <c r="AD1010" s="54" t="e">
        <f t="shared" si="631"/>
        <v>#DIV/0!</v>
      </c>
      <c r="AG1010" s="23">
        <f t="shared" si="611"/>
        <v>12.959162005018563</v>
      </c>
      <c r="AH1010" s="54">
        <f t="shared" si="632"/>
        <v>0</v>
      </c>
      <c r="AI1010" s="54" t="e">
        <f t="shared" si="633"/>
        <v>#DIV/0!</v>
      </c>
      <c r="AJ1010" s="54" t="e">
        <f t="shared" si="634"/>
        <v>#DIV/0!</v>
      </c>
      <c r="AK1010" s="54" t="e">
        <f t="shared" si="635"/>
        <v>#DIV/0!</v>
      </c>
      <c r="AM1010" s="23">
        <f t="shared" si="612"/>
        <v>12.959162005018563</v>
      </c>
      <c r="AN1010" s="54">
        <f t="shared" si="636"/>
        <v>0</v>
      </c>
      <c r="AO1010" s="54" t="e">
        <f t="shared" si="637"/>
        <v>#DIV/0!</v>
      </c>
      <c r="AP1010" s="54" t="e">
        <f t="shared" si="638"/>
        <v>#DIV/0!</v>
      </c>
      <c r="AQ1010" s="54" t="e">
        <f t="shared" si="639"/>
        <v>#DIV/0!</v>
      </c>
      <c r="AS1010" s="23">
        <f t="shared" si="613"/>
        <v>12.959162005018563</v>
      </c>
      <c r="AT1010" s="54">
        <f t="shared" si="640"/>
        <v>0</v>
      </c>
      <c r="AU1010" s="54" t="e">
        <f t="shared" si="641"/>
        <v>#DIV/0!</v>
      </c>
      <c r="AV1010" s="54" t="e">
        <f t="shared" si="642"/>
        <v>#DIV/0!</v>
      </c>
      <c r="AW1010" s="54" t="e">
        <f t="shared" si="643"/>
        <v>#DIV/0!</v>
      </c>
    </row>
    <row r="1011" spans="1:49" s="50" customFormat="1" hidden="1" x14ac:dyDescent="0.25">
      <c r="A1011" s="3"/>
      <c r="B1011" s="4"/>
      <c r="C1011" s="4">
        <f t="shared" si="623"/>
        <v>979</v>
      </c>
      <c r="D1011" s="22">
        <f t="shared" si="614"/>
        <v>185.16823241848226</v>
      </c>
      <c r="E1011" s="54">
        <f t="shared" si="624"/>
        <v>5.5210000000000002E-2</v>
      </c>
      <c r="F1011" s="54">
        <f t="shared" si="625"/>
        <v>100</v>
      </c>
      <c r="G1011" s="54">
        <f t="shared" si="615"/>
        <v>5.5179535378517518E-2</v>
      </c>
      <c r="H1011" s="24">
        <f t="shared" si="626"/>
        <v>26</v>
      </c>
      <c r="I1011" s="23">
        <f t="shared" si="627"/>
        <v>0.12</v>
      </c>
      <c r="J1011" s="23">
        <f t="shared" si="628"/>
        <v>0.7</v>
      </c>
      <c r="K1011" s="22">
        <f t="shared" si="629"/>
        <v>45</v>
      </c>
      <c r="L1011" s="136">
        <v>980</v>
      </c>
      <c r="M1011" s="9">
        <f t="shared" si="604"/>
        <v>12.957907827264162</v>
      </c>
      <c r="N1011" s="9">
        <f t="shared" si="605"/>
        <v>12.956653367234269</v>
      </c>
      <c r="O1011" s="10">
        <f t="shared" si="630"/>
        <v>-1.2544600298927122E-3</v>
      </c>
      <c r="P1011" s="10">
        <f t="shared" si="616"/>
        <v>125.44600298923281</v>
      </c>
      <c r="Q1011" s="10">
        <f t="shared" si="617"/>
        <v>0.53449012891287262</v>
      </c>
      <c r="R1011" s="10">
        <f t="shared" si="618"/>
        <v>0.53446759368448715</v>
      </c>
      <c r="S1011" s="9"/>
      <c r="T1011" s="9">
        <f t="shared" si="606"/>
        <v>12.957907827264162</v>
      </c>
      <c r="U1011" s="10">
        <f t="shared" si="619"/>
        <v>0</v>
      </c>
      <c r="V1011" s="10" t="e">
        <f t="shared" si="620"/>
        <v>#DIV/0!</v>
      </c>
      <c r="W1011" s="10" t="e">
        <f t="shared" si="621"/>
        <v>#DIV/0!</v>
      </c>
      <c r="X1011" s="10" t="e">
        <f t="shared" si="622"/>
        <v>#DIV/0!</v>
      </c>
      <c r="Y1011" s="1"/>
      <c r="Z1011" s="23">
        <f t="shared" si="607"/>
        <v>12.957907827264162</v>
      </c>
      <c r="AA1011" s="54">
        <f t="shared" si="608"/>
        <v>0</v>
      </c>
      <c r="AB1011" s="54" t="e">
        <f t="shared" si="609"/>
        <v>#DIV/0!</v>
      </c>
      <c r="AC1011" s="54" t="e">
        <f t="shared" si="610"/>
        <v>#DIV/0!</v>
      </c>
      <c r="AD1011" s="54" t="e">
        <f t="shared" si="631"/>
        <v>#DIV/0!</v>
      </c>
      <c r="AG1011" s="23">
        <f t="shared" si="611"/>
        <v>12.957907827264162</v>
      </c>
      <c r="AH1011" s="54">
        <f t="shared" si="632"/>
        <v>0</v>
      </c>
      <c r="AI1011" s="54" t="e">
        <f t="shared" si="633"/>
        <v>#DIV/0!</v>
      </c>
      <c r="AJ1011" s="54" t="e">
        <f t="shared" si="634"/>
        <v>#DIV/0!</v>
      </c>
      <c r="AK1011" s="54" t="e">
        <f t="shared" si="635"/>
        <v>#DIV/0!</v>
      </c>
      <c r="AM1011" s="23">
        <f t="shared" si="612"/>
        <v>12.957907827264162</v>
      </c>
      <c r="AN1011" s="54">
        <f t="shared" si="636"/>
        <v>0</v>
      </c>
      <c r="AO1011" s="54" t="e">
        <f t="shared" si="637"/>
        <v>#DIV/0!</v>
      </c>
      <c r="AP1011" s="54" t="e">
        <f t="shared" si="638"/>
        <v>#DIV/0!</v>
      </c>
      <c r="AQ1011" s="54" t="e">
        <f t="shared" si="639"/>
        <v>#DIV/0!</v>
      </c>
      <c r="AS1011" s="23">
        <f t="shared" si="613"/>
        <v>12.957907827264162</v>
      </c>
      <c r="AT1011" s="54">
        <f t="shared" si="640"/>
        <v>0</v>
      </c>
      <c r="AU1011" s="54" t="e">
        <f t="shared" si="641"/>
        <v>#DIV/0!</v>
      </c>
      <c r="AV1011" s="54" t="e">
        <f t="shared" si="642"/>
        <v>#DIV/0!</v>
      </c>
      <c r="AW1011" s="54" t="e">
        <f t="shared" si="643"/>
        <v>#DIV/0!</v>
      </c>
    </row>
    <row r="1012" spans="1:49" s="50" customFormat="1" hidden="1" x14ac:dyDescent="0.25">
      <c r="A1012" s="3"/>
      <c r="B1012" s="4"/>
      <c r="C1012" s="4">
        <f t="shared" si="623"/>
        <v>980</v>
      </c>
      <c r="D1012" s="22">
        <f t="shared" si="614"/>
        <v>185.14845217585176</v>
      </c>
      <c r="E1012" s="54">
        <f t="shared" si="624"/>
        <v>5.5199999999999999E-2</v>
      </c>
      <c r="F1012" s="54">
        <f t="shared" si="625"/>
        <v>100</v>
      </c>
      <c r="G1012" s="54">
        <f t="shared" si="615"/>
        <v>5.5169546410381465E-2</v>
      </c>
      <c r="H1012" s="24">
        <f t="shared" si="626"/>
        <v>26</v>
      </c>
      <c r="I1012" s="23">
        <f t="shared" si="627"/>
        <v>0.12</v>
      </c>
      <c r="J1012" s="23">
        <f t="shared" si="628"/>
        <v>0.7</v>
      </c>
      <c r="K1012" s="22">
        <f t="shared" si="629"/>
        <v>45</v>
      </c>
      <c r="L1012" s="136">
        <v>981</v>
      </c>
      <c r="M1012" s="9">
        <f t="shared" si="604"/>
        <v>12.956653367234269</v>
      </c>
      <c r="N1012" s="9">
        <f t="shared" si="605"/>
        <v>12.955398624868565</v>
      </c>
      <c r="O1012" s="10">
        <f t="shared" si="630"/>
        <v>-1.2547423657043311E-3</v>
      </c>
      <c r="P1012" s="10">
        <f t="shared" si="616"/>
        <v>125.47423657048175</v>
      </c>
      <c r="Q1012" s="10">
        <f t="shared" si="617"/>
        <v>0.53456534356364094</v>
      </c>
      <c r="R1012" s="10">
        <f t="shared" si="618"/>
        <v>0.53454280472079863</v>
      </c>
      <c r="S1012" s="9"/>
      <c r="T1012" s="9">
        <f t="shared" si="606"/>
        <v>12.956653367234269</v>
      </c>
      <c r="U1012" s="10">
        <f t="shared" si="619"/>
        <v>0</v>
      </c>
      <c r="V1012" s="10" t="e">
        <f t="shared" si="620"/>
        <v>#DIV/0!</v>
      </c>
      <c r="W1012" s="10" t="e">
        <f t="shared" si="621"/>
        <v>#DIV/0!</v>
      </c>
      <c r="X1012" s="10" t="e">
        <f t="shared" si="622"/>
        <v>#DIV/0!</v>
      </c>
      <c r="Y1012" s="1"/>
      <c r="Z1012" s="23">
        <f t="shared" si="607"/>
        <v>12.956653367234269</v>
      </c>
      <c r="AA1012" s="54">
        <f t="shared" si="608"/>
        <v>0</v>
      </c>
      <c r="AB1012" s="54" t="e">
        <f t="shared" si="609"/>
        <v>#DIV/0!</v>
      </c>
      <c r="AC1012" s="54" t="e">
        <f t="shared" si="610"/>
        <v>#DIV/0!</v>
      </c>
      <c r="AD1012" s="54" t="e">
        <f t="shared" si="631"/>
        <v>#DIV/0!</v>
      </c>
      <c r="AG1012" s="23">
        <f t="shared" si="611"/>
        <v>12.956653367234269</v>
      </c>
      <c r="AH1012" s="54">
        <f t="shared" si="632"/>
        <v>0</v>
      </c>
      <c r="AI1012" s="54" t="e">
        <f t="shared" si="633"/>
        <v>#DIV/0!</v>
      </c>
      <c r="AJ1012" s="54" t="e">
        <f t="shared" si="634"/>
        <v>#DIV/0!</v>
      </c>
      <c r="AK1012" s="54" t="e">
        <f t="shared" si="635"/>
        <v>#DIV/0!</v>
      </c>
      <c r="AM1012" s="23">
        <f t="shared" si="612"/>
        <v>12.956653367234269</v>
      </c>
      <c r="AN1012" s="54">
        <f t="shared" si="636"/>
        <v>0</v>
      </c>
      <c r="AO1012" s="54" t="e">
        <f t="shared" si="637"/>
        <v>#DIV/0!</v>
      </c>
      <c r="AP1012" s="54" t="e">
        <f t="shared" si="638"/>
        <v>#DIV/0!</v>
      </c>
      <c r="AQ1012" s="54" t="e">
        <f t="shared" si="639"/>
        <v>#DIV/0!</v>
      </c>
      <c r="AS1012" s="23">
        <f t="shared" si="613"/>
        <v>12.956653367234269</v>
      </c>
      <c r="AT1012" s="54">
        <f t="shared" si="640"/>
        <v>0</v>
      </c>
      <c r="AU1012" s="54" t="e">
        <f t="shared" si="641"/>
        <v>#DIV/0!</v>
      </c>
      <c r="AV1012" s="54" t="e">
        <f t="shared" si="642"/>
        <v>#DIV/0!</v>
      </c>
      <c r="AW1012" s="54" t="e">
        <f t="shared" si="643"/>
        <v>#DIV/0!</v>
      </c>
    </row>
    <row r="1013" spans="1:49" s="50" customFormat="1" hidden="1" x14ac:dyDescent="0.25">
      <c r="A1013" s="3"/>
      <c r="B1013" s="4"/>
      <c r="C1013" s="4">
        <f t="shared" si="623"/>
        <v>981</v>
      </c>
      <c r="D1013" s="22">
        <f t="shared" si="614"/>
        <v>185.12866987915152</v>
      </c>
      <c r="E1013" s="54">
        <f t="shared" si="624"/>
        <v>5.5190000000000003E-2</v>
      </c>
      <c r="F1013" s="54">
        <f t="shared" si="625"/>
        <v>100</v>
      </c>
      <c r="G1013" s="54">
        <f t="shared" si="615"/>
        <v>5.5159557440248731E-2</v>
      </c>
      <c r="H1013" s="24">
        <f t="shared" si="626"/>
        <v>26</v>
      </c>
      <c r="I1013" s="23">
        <f t="shared" si="627"/>
        <v>0.12</v>
      </c>
      <c r="J1013" s="23">
        <f t="shared" si="628"/>
        <v>0.7</v>
      </c>
      <c r="K1013" s="22">
        <f t="shared" si="629"/>
        <v>45</v>
      </c>
      <c r="L1013" s="136">
        <v>982</v>
      </c>
      <c r="M1013" s="9">
        <f t="shared" si="604"/>
        <v>12.955398624868565</v>
      </c>
      <c r="N1013" s="9">
        <f t="shared" si="605"/>
        <v>12.954143600106706</v>
      </c>
      <c r="O1013" s="10">
        <f t="shared" si="630"/>
        <v>-1.2550247618587917E-3</v>
      </c>
      <c r="P1013" s="10">
        <f t="shared" si="616"/>
        <v>125.50247618584075</v>
      </c>
      <c r="Q1013" s="10">
        <f t="shared" si="617"/>
        <v>0.53464056655121428</v>
      </c>
      <c r="R1013" s="10">
        <f t="shared" si="618"/>
        <v>0.53461802409805215</v>
      </c>
      <c r="S1013" s="9"/>
      <c r="T1013" s="9">
        <f t="shared" si="606"/>
        <v>12.955398624868565</v>
      </c>
      <c r="U1013" s="10">
        <f t="shared" si="619"/>
        <v>0</v>
      </c>
      <c r="V1013" s="10" t="e">
        <f t="shared" si="620"/>
        <v>#DIV/0!</v>
      </c>
      <c r="W1013" s="10" t="e">
        <f t="shared" si="621"/>
        <v>#DIV/0!</v>
      </c>
      <c r="X1013" s="10" t="e">
        <f t="shared" si="622"/>
        <v>#DIV/0!</v>
      </c>
      <c r="Y1013" s="1"/>
      <c r="Z1013" s="23">
        <f t="shared" si="607"/>
        <v>12.955398624868565</v>
      </c>
      <c r="AA1013" s="54">
        <f t="shared" si="608"/>
        <v>0</v>
      </c>
      <c r="AB1013" s="54" t="e">
        <f t="shared" si="609"/>
        <v>#DIV/0!</v>
      </c>
      <c r="AC1013" s="54" t="e">
        <f t="shared" si="610"/>
        <v>#DIV/0!</v>
      </c>
      <c r="AD1013" s="54" t="e">
        <f t="shared" si="631"/>
        <v>#DIV/0!</v>
      </c>
      <c r="AG1013" s="23">
        <f t="shared" si="611"/>
        <v>12.955398624868565</v>
      </c>
      <c r="AH1013" s="54">
        <f t="shared" si="632"/>
        <v>0</v>
      </c>
      <c r="AI1013" s="54" t="e">
        <f t="shared" si="633"/>
        <v>#DIV/0!</v>
      </c>
      <c r="AJ1013" s="54" t="e">
        <f t="shared" si="634"/>
        <v>#DIV/0!</v>
      </c>
      <c r="AK1013" s="54" t="e">
        <f t="shared" si="635"/>
        <v>#DIV/0!</v>
      </c>
      <c r="AM1013" s="23">
        <f t="shared" si="612"/>
        <v>12.955398624868565</v>
      </c>
      <c r="AN1013" s="54">
        <f t="shared" si="636"/>
        <v>0</v>
      </c>
      <c r="AO1013" s="54" t="e">
        <f t="shared" si="637"/>
        <v>#DIV/0!</v>
      </c>
      <c r="AP1013" s="54" t="e">
        <f t="shared" si="638"/>
        <v>#DIV/0!</v>
      </c>
      <c r="AQ1013" s="54" t="e">
        <f t="shared" si="639"/>
        <v>#DIV/0!</v>
      </c>
      <c r="AS1013" s="23">
        <f t="shared" si="613"/>
        <v>12.955398624868565</v>
      </c>
      <c r="AT1013" s="54">
        <f t="shared" si="640"/>
        <v>0</v>
      </c>
      <c r="AU1013" s="54" t="e">
        <f t="shared" si="641"/>
        <v>#DIV/0!</v>
      </c>
      <c r="AV1013" s="54" t="e">
        <f t="shared" si="642"/>
        <v>#DIV/0!</v>
      </c>
      <c r="AW1013" s="54" t="e">
        <f t="shared" si="643"/>
        <v>#DIV/0!</v>
      </c>
    </row>
    <row r="1014" spans="1:49" s="50" customFormat="1" hidden="1" x14ac:dyDescent="0.25">
      <c r="A1014" s="3"/>
      <c r="B1014" s="4"/>
      <c r="C1014" s="4">
        <f t="shared" si="623"/>
        <v>982</v>
      </c>
      <c r="D1014" s="22">
        <f t="shared" si="614"/>
        <v>185.10888552835732</v>
      </c>
      <c r="E1014" s="54">
        <f t="shared" si="624"/>
        <v>5.518E-2</v>
      </c>
      <c r="F1014" s="54">
        <f t="shared" si="625"/>
        <v>100</v>
      </c>
      <c r="G1014" s="54">
        <f t="shared" si="615"/>
        <v>5.5149568468119296E-2</v>
      </c>
      <c r="H1014" s="24">
        <f t="shared" si="626"/>
        <v>26</v>
      </c>
      <c r="I1014" s="23">
        <f t="shared" si="627"/>
        <v>0.12</v>
      </c>
      <c r="J1014" s="23">
        <f t="shared" si="628"/>
        <v>0.7</v>
      </c>
      <c r="K1014" s="22">
        <f t="shared" si="629"/>
        <v>45</v>
      </c>
      <c r="L1014" s="136">
        <v>983</v>
      </c>
      <c r="M1014" s="9">
        <f t="shared" si="604"/>
        <v>12.954143600106706</v>
      </c>
      <c r="N1014" s="9">
        <f t="shared" si="605"/>
        <v>12.952888292888359</v>
      </c>
      <c r="O1014" s="10">
        <f t="shared" si="630"/>
        <v>-1.2553072183472125E-3</v>
      </c>
      <c r="P1014" s="10">
        <f t="shared" si="616"/>
        <v>125.53072183468281</v>
      </c>
      <c r="Q1014" s="10">
        <f t="shared" si="617"/>
        <v>0.53471579786877932</v>
      </c>
      <c r="R1014" s="10">
        <f t="shared" si="618"/>
        <v>0.53469325179782701</v>
      </c>
      <c r="S1014" s="9"/>
      <c r="T1014" s="9">
        <f t="shared" si="606"/>
        <v>12.954143600106706</v>
      </c>
      <c r="U1014" s="10">
        <f t="shared" si="619"/>
        <v>0</v>
      </c>
      <c r="V1014" s="10" t="e">
        <f t="shared" si="620"/>
        <v>#DIV/0!</v>
      </c>
      <c r="W1014" s="10" t="e">
        <f t="shared" si="621"/>
        <v>#DIV/0!</v>
      </c>
      <c r="X1014" s="10" t="e">
        <f t="shared" si="622"/>
        <v>#DIV/0!</v>
      </c>
      <c r="Y1014" s="1"/>
      <c r="Z1014" s="23">
        <f t="shared" si="607"/>
        <v>12.954143600106706</v>
      </c>
      <c r="AA1014" s="54">
        <f t="shared" si="608"/>
        <v>0</v>
      </c>
      <c r="AB1014" s="54" t="e">
        <f t="shared" si="609"/>
        <v>#DIV/0!</v>
      </c>
      <c r="AC1014" s="54" t="e">
        <f t="shared" si="610"/>
        <v>#DIV/0!</v>
      </c>
      <c r="AD1014" s="54" t="e">
        <f t="shared" si="631"/>
        <v>#DIV/0!</v>
      </c>
      <c r="AG1014" s="23">
        <f t="shared" si="611"/>
        <v>12.954143600106706</v>
      </c>
      <c r="AH1014" s="54">
        <f t="shared" si="632"/>
        <v>0</v>
      </c>
      <c r="AI1014" s="54" t="e">
        <f t="shared" si="633"/>
        <v>#DIV/0!</v>
      </c>
      <c r="AJ1014" s="54" t="e">
        <f t="shared" si="634"/>
        <v>#DIV/0!</v>
      </c>
      <c r="AK1014" s="54" t="e">
        <f t="shared" si="635"/>
        <v>#DIV/0!</v>
      </c>
      <c r="AM1014" s="23">
        <f t="shared" si="612"/>
        <v>12.954143600106706</v>
      </c>
      <c r="AN1014" s="54">
        <f t="shared" si="636"/>
        <v>0</v>
      </c>
      <c r="AO1014" s="54" t="e">
        <f t="shared" si="637"/>
        <v>#DIV/0!</v>
      </c>
      <c r="AP1014" s="54" t="e">
        <f t="shared" si="638"/>
        <v>#DIV/0!</v>
      </c>
      <c r="AQ1014" s="54" t="e">
        <f t="shared" si="639"/>
        <v>#DIV/0!</v>
      </c>
      <c r="AS1014" s="23">
        <f t="shared" si="613"/>
        <v>12.954143600106706</v>
      </c>
      <c r="AT1014" s="54">
        <f t="shared" si="640"/>
        <v>0</v>
      </c>
      <c r="AU1014" s="54" t="e">
        <f t="shared" si="641"/>
        <v>#DIV/0!</v>
      </c>
      <c r="AV1014" s="54" t="e">
        <f t="shared" si="642"/>
        <v>#DIV/0!</v>
      </c>
      <c r="AW1014" s="54" t="e">
        <f t="shared" si="643"/>
        <v>#DIV/0!</v>
      </c>
    </row>
    <row r="1015" spans="1:49" s="50" customFormat="1" hidden="1" x14ac:dyDescent="0.25">
      <c r="A1015" s="3"/>
      <c r="B1015" s="4"/>
      <c r="C1015" s="4">
        <f t="shared" si="623"/>
        <v>983</v>
      </c>
      <c r="D1015" s="22">
        <f t="shared" si="614"/>
        <v>185.08909912344484</v>
      </c>
      <c r="E1015" s="54">
        <f t="shared" si="624"/>
        <v>5.5169999999999997E-2</v>
      </c>
      <c r="F1015" s="54">
        <f t="shared" si="625"/>
        <v>100</v>
      </c>
      <c r="G1015" s="54">
        <f t="shared" si="615"/>
        <v>5.5139579493993153E-2</v>
      </c>
      <c r="H1015" s="24">
        <f t="shared" si="626"/>
        <v>26</v>
      </c>
      <c r="I1015" s="23">
        <f t="shared" si="627"/>
        <v>0.12</v>
      </c>
      <c r="J1015" s="23">
        <f t="shared" si="628"/>
        <v>0.7</v>
      </c>
      <c r="K1015" s="22">
        <f t="shared" si="629"/>
        <v>45</v>
      </c>
      <c r="L1015" s="136">
        <v>984</v>
      </c>
      <c r="M1015" s="9">
        <f t="shared" si="604"/>
        <v>12.952888292888359</v>
      </c>
      <c r="N1015" s="9">
        <f t="shared" si="605"/>
        <v>12.951632703153196</v>
      </c>
      <c r="O1015" s="10">
        <f t="shared" si="630"/>
        <v>-1.2555897351624878E-3</v>
      </c>
      <c r="P1015" s="10">
        <f t="shared" si="616"/>
        <v>125.55897351629746</v>
      </c>
      <c r="Q1015" s="10">
        <f t="shared" si="617"/>
        <v>0.53479103750916879</v>
      </c>
      <c r="R1015" s="10">
        <f t="shared" si="618"/>
        <v>0.53476848783063846</v>
      </c>
      <c r="S1015" s="9"/>
      <c r="T1015" s="9">
        <f t="shared" si="606"/>
        <v>12.952888292888359</v>
      </c>
      <c r="U1015" s="10">
        <f t="shared" si="619"/>
        <v>0</v>
      </c>
      <c r="V1015" s="10" t="e">
        <f t="shared" si="620"/>
        <v>#DIV/0!</v>
      </c>
      <c r="W1015" s="10" t="e">
        <f t="shared" si="621"/>
        <v>#DIV/0!</v>
      </c>
      <c r="X1015" s="10" t="e">
        <f t="shared" si="622"/>
        <v>#DIV/0!</v>
      </c>
      <c r="Y1015" s="1"/>
      <c r="Z1015" s="23">
        <f t="shared" si="607"/>
        <v>12.952888292888359</v>
      </c>
      <c r="AA1015" s="54">
        <f t="shared" si="608"/>
        <v>0</v>
      </c>
      <c r="AB1015" s="54" t="e">
        <f t="shared" si="609"/>
        <v>#DIV/0!</v>
      </c>
      <c r="AC1015" s="54" t="e">
        <f t="shared" si="610"/>
        <v>#DIV/0!</v>
      </c>
      <c r="AD1015" s="54" t="e">
        <f t="shared" si="631"/>
        <v>#DIV/0!</v>
      </c>
      <c r="AG1015" s="23">
        <f t="shared" si="611"/>
        <v>12.952888292888359</v>
      </c>
      <c r="AH1015" s="54">
        <f t="shared" si="632"/>
        <v>0</v>
      </c>
      <c r="AI1015" s="54" t="e">
        <f t="shared" si="633"/>
        <v>#DIV/0!</v>
      </c>
      <c r="AJ1015" s="54" t="e">
        <f t="shared" si="634"/>
        <v>#DIV/0!</v>
      </c>
      <c r="AK1015" s="54" t="e">
        <f t="shared" si="635"/>
        <v>#DIV/0!</v>
      </c>
      <c r="AM1015" s="23">
        <f t="shared" si="612"/>
        <v>12.952888292888359</v>
      </c>
      <c r="AN1015" s="54">
        <f t="shared" si="636"/>
        <v>0</v>
      </c>
      <c r="AO1015" s="54" t="e">
        <f t="shared" si="637"/>
        <v>#DIV/0!</v>
      </c>
      <c r="AP1015" s="54" t="e">
        <f t="shared" si="638"/>
        <v>#DIV/0!</v>
      </c>
      <c r="AQ1015" s="54" t="e">
        <f t="shared" si="639"/>
        <v>#DIV/0!</v>
      </c>
      <c r="AS1015" s="23">
        <f t="shared" si="613"/>
        <v>12.952888292888359</v>
      </c>
      <c r="AT1015" s="54">
        <f t="shared" si="640"/>
        <v>0</v>
      </c>
      <c r="AU1015" s="54" t="e">
        <f t="shared" si="641"/>
        <v>#DIV/0!</v>
      </c>
      <c r="AV1015" s="54" t="e">
        <f t="shared" si="642"/>
        <v>#DIV/0!</v>
      </c>
      <c r="AW1015" s="54" t="e">
        <f t="shared" si="643"/>
        <v>#DIV/0!</v>
      </c>
    </row>
    <row r="1016" spans="1:49" s="50" customFormat="1" hidden="1" x14ac:dyDescent="0.25">
      <c r="A1016" s="3"/>
      <c r="B1016" s="4"/>
      <c r="C1016" s="4">
        <f t="shared" si="623"/>
        <v>984</v>
      </c>
      <c r="D1016" s="22">
        <f t="shared" si="614"/>
        <v>185.06931066438986</v>
      </c>
      <c r="E1016" s="54">
        <f t="shared" si="624"/>
        <v>5.5160000000000001E-2</v>
      </c>
      <c r="F1016" s="54">
        <f t="shared" si="625"/>
        <v>100</v>
      </c>
      <c r="G1016" s="54">
        <f t="shared" si="615"/>
        <v>5.5129590517870343E-2</v>
      </c>
      <c r="H1016" s="24">
        <f t="shared" si="626"/>
        <v>26</v>
      </c>
      <c r="I1016" s="23">
        <f t="shared" si="627"/>
        <v>0.12</v>
      </c>
      <c r="J1016" s="23">
        <f t="shared" si="628"/>
        <v>0.7</v>
      </c>
      <c r="K1016" s="22">
        <f t="shared" si="629"/>
        <v>45</v>
      </c>
      <c r="L1016" s="136">
        <v>985</v>
      </c>
      <c r="M1016" s="9">
        <f t="shared" si="604"/>
        <v>12.951632703153196</v>
      </c>
      <c r="N1016" s="9">
        <f t="shared" si="605"/>
        <v>12.95037683084086</v>
      </c>
      <c r="O1016" s="10">
        <f t="shared" si="630"/>
        <v>-1.2558723123365922E-3</v>
      </c>
      <c r="P1016" s="10">
        <f t="shared" si="616"/>
        <v>125.58723123370791</v>
      </c>
      <c r="Q1016" s="10">
        <f t="shared" si="617"/>
        <v>0.53486628548111859</v>
      </c>
      <c r="R1016" s="10">
        <f t="shared" si="618"/>
        <v>0.53484373218767522</v>
      </c>
      <c r="S1016" s="9"/>
      <c r="T1016" s="9">
        <f t="shared" si="606"/>
        <v>12.951632703153196</v>
      </c>
      <c r="U1016" s="10">
        <f t="shared" si="619"/>
        <v>0</v>
      </c>
      <c r="V1016" s="10" t="e">
        <f t="shared" si="620"/>
        <v>#DIV/0!</v>
      </c>
      <c r="W1016" s="10" t="e">
        <f t="shared" si="621"/>
        <v>#DIV/0!</v>
      </c>
      <c r="X1016" s="10" t="e">
        <f t="shared" si="622"/>
        <v>#DIV/0!</v>
      </c>
      <c r="Y1016" s="1"/>
      <c r="Z1016" s="23">
        <f t="shared" si="607"/>
        <v>12.951632703153196</v>
      </c>
      <c r="AA1016" s="54">
        <f t="shared" si="608"/>
        <v>0</v>
      </c>
      <c r="AB1016" s="54" t="e">
        <f t="shared" si="609"/>
        <v>#DIV/0!</v>
      </c>
      <c r="AC1016" s="54" t="e">
        <f t="shared" si="610"/>
        <v>#DIV/0!</v>
      </c>
      <c r="AD1016" s="54" t="e">
        <f t="shared" si="631"/>
        <v>#DIV/0!</v>
      </c>
      <c r="AG1016" s="23">
        <f t="shared" si="611"/>
        <v>12.951632703153196</v>
      </c>
      <c r="AH1016" s="54">
        <f t="shared" si="632"/>
        <v>0</v>
      </c>
      <c r="AI1016" s="54" t="e">
        <f t="shared" si="633"/>
        <v>#DIV/0!</v>
      </c>
      <c r="AJ1016" s="54" t="e">
        <f t="shared" si="634"/>
        <v>#DIV/0!</v>
      </c>
      <c r="AK1016" s="54" t="e">
        <f t="shared" si="635"/>
        <v>#DIV/0!</v>
      </c>
      <c r="AM1016" s="23">
        <f t="shared" si="612"/>
        <v>12.951632703153196</v>
      </c>
      <c r="AN1016" s="54">
        <f t="shared" si="636"/>
        <v>0</v>
      </c>
      <c r="AO1016" s="54" t="e">
        <f t="shared" si="637"/>
        <v>#DIV/0!</v>
      </c>
      <c r="AP1016" s="54" t="e">
        <f t="shared" si="638"/>
        <v>#DIV/0!</v>
      </c>
      <c r="AQ1016" s="54" t="e">
        <f t="shared" si="639"/>
        <v>#DIV/0!</v>
      </c>
      <c r="AS1016" s="23">
        <f t="shared" si="613"/>
        <v>12.951632703153196</v>
      </c>
      <c r="AT1016" s="54">
        <f t="shared" si="640"/>
        <v>0</v>
      </c>
      <c r="AU1016" s="54" t="e">
        <f t="shared" si="641"/>
        <v>#DIV/0!</v>
      </c>
      <c r="AV1016" s="54" t="e">
        <f t="shared" si="642"/>
        <v>#DIV/0!</v>
      </c>
      <c r="AW1016" s="54" t="e">
        <f t="shared" si="643"/>
        <v>#DIV/0!</v>
      </c>
    </row>
    <row r="1017" spans="1:49" s="50" customFormat="1" hidden="1" x14ac:dyDescent="0.25">
      <c r="A1017" s="3"/>
      <c r="B1017" s="4"/>
      <c r="C1017" s="4">
        <f t="shared" si="623"/>
        <v>985</v>
      </c>
      <c r="D1017" s="22">
        <f t="shared" si="614"/>
        <v>185.04952015116831</v>
      </c>
      <c r="E1017" s="54">
        <f t="shared" si="624"/>
        <v>5.5150000000000005E-2</v>
      </c>
      <c r="F1017" s="54">
        <f t="shared" si="625"/>
        <v>100</v>
      </c>
      <c r="G1017" s="54">
        <f t="shared" si="615"/>
        <v>5.5119601539750832E-2</v>
      </c>
      <c r="H1017" s="24">
        <f t="shared" si="626"/>
        <v>26</v>
      </c>
      <c r="I1017" s="23">
        <f t="shared" si="627"/>
        <v>0.12</v>
      </c>
      <c r="J1017" s="23">
        <f t="shared" si="628"/>
        <v>0.7</v>
      </c>
      <c r="K1017" s="22">
        <f t="shared" si="629"/>
        <v>45</v>
      </c>
      <c r="L1017" s="136">
        <v>986</v>
      </c>
      <c r="M1017" s="9">
        <f t="shared" si="604"/>
        <v>12.95037683084086</v>
      </c>
      <c r="N1017" s="9">
        <f t="shared" si="605"/>
        <v>12.949120675891013</v>
      </c>
      <c r="O1017" s="10">
        <f t="shared" si="630"/>
        <v>-1.2561549498464331E-3</v>
      </c>
      <c r="P1017" s="10">
        <f t="shared" si="616"/>
        <v>125.61549498460484</v>
      </c>
      <c r="Q1017" s="10">
        <f t="shared" si="617"/>
        <v>0.53494154177065345</v>
      </c>
      <c r="R1017" s="10">
        <f t="shared" si="618"/>
        <v>0.53491898486193745</v>
      </c>
      <c r="S1017" s="9"/>
      <c r="T1017" s="9">
        <f t="shared" si="606"/>
        <v>12.95037683084086</v>
      </c>
      <c r="U1017" s="10">
        <f t="shared" si="619"/>
        <v>0</v>
      </c>
      <c r="V1017" s="10" t="e">
        <f t="shared" si="620"/>
        <v>#DIV/0!</v>
      </c>
      <c r="W1017" s="10" t="e">
        <f t="shared" si="621"/>
        <v>#DIV/0!</v>
      </c>
      <c r="X1017" s="10" t="e">
        <f t="shared" si="622"/>
        <v>#DIV/0!</v>
      </c>
      <c r="Y1017" s="1"/>
      <c r="Z1017" s="23">
        <f t="shared" si="607"/>
        <v>12.95037683084086</v>
      </c>
      <c r="AA1017" s="54">
        <f t="shared" si="608"/>
        <v>0</v>
      </c>
      <c r="AB1017" s="54" t="e">
        <f t="shared" si="609"/>
        <v>#DIV/0!</v>
      </c>
      <c r="AC1017" s="54" t="e">
        <f t="shared" si="610"/>
        <v>#DIV/0!</v>
      </c>
      <c r="AD1017" s="54" t="e">
        <f t="shared" si="631"/>
        <v>#DIV/0!</v>
      </c>
      <c r="AG1017" s="23">
        <f t="shared" si="611"/>
        <v>12.95037683084086</v>
      </c>
      <c r="AH1017" s="54">
        <f t="shared" si="632"/>
        <v>0</v>
      </c>
      <c r="AI1017" s="54" t="e">
        <f t="shared" si="633"/>
        <v>#DIV/0!</v>
      </c>
      <c r="AJ1017" s="54" t="e">
        <f t="shared" si="634"/>
        <v>#DIV/0!</v>
      </c>
      <c r="AK1017" s="54" t="e">
        <f t="shared" si="635"/>
        <v>#DIV/0!</v>
      </c>
      <c r="AM1017" s="23">
        <f t="shared" si="612"/>
        <v>12.95037683084086</v>
      </c>
      <c r="AN1017" s="54">
        <f t="shared" si="636"/>
        <v>0</v>
      </c>
      <c r="AO1017" s="54" t="e">
        <f t="shared" si="637"/>
        <v>#DIV/0!</v>
      </c>
      <c r="AP1017" s="54" t="e">
        <f t="shared" si="638"/>
        <v>#DIV/0!</v>
      </c>
      <c r="AQ1017" s="54" t="e">
        <f t="shared" si="639"/>
        <v>#DIV/0!</v>
      </c>
      <c r="AS1017" s="23">
        <f t="shared" si="613"/>
        <v>12.95037683084086</v>
      </c>
      <c r="AT1017" s="54">
        <f t="shared" si="640"/>
        <v>0</v>
      </c>
      <c r="AU1017" s="54" t="e">
        <f t="shared" si="641"/>
        <v>#DIV/0!</v>
      </c>
      <c r="AV1017" s="54" t="e">
        <f t="shared" si="642"/>
        <v>#DIV/0!</v>
      </c>
      <c r="AW1017" s="54" t="e">
        <f t="shared" si="643"/>
        <v>#DIV/0!</v>
      </c>
    </row>
    <row r="1018" spans="1:49" s="50" customFormat="1" hidden="1" x14ac:dyDescent="0.25">
      <c r="A1018" s="3"/>
      <c r="B1018" s="4"/>
      <c r="C1018" s="4">
        <f t="shared" si="623"/>
        <v>986</v>
      </c>
      <c r="D1018" s="22">
        <f t="shared" si="614"/>
        <v>185.02972758375594</v>
      </c>
      <c r="E1018" s="54">
        <f t="shared" si="624"/>
        <v>5.5140000000000002E-2</v>
      </c>
      <c r="F1018" s="54">
        <f t="shared" si="625"/>
        <v>100</v>
      </c>
      <c r="G1018" s="54">
        <f t="shared" si="615"/>
        <v>5.5109612559634626E-2</v>
      </c>
      <c r="H1018" s="24">
        <f t="shared" si="626"/>
        <v>26</v>
      </c>
      <c r="I1018" s="23">
        <f t="shared" si="627"/>
        <v>0.12</v>
      </c>
      <c r="J1018" s="23">
        <f t="shared" si="628"/>
        <v>0.7</v>
      </c>
      <c r="K1018" s="22">
        <f t="shared" si="629"/>
        <v>45</v>
      </c>
      <c r="L1018" s="136">
        <v>987</v>
      </c>
      <c r="M1018" s="9">
        <f t="shared" si="604"/>
        <v>12.949120675891013</v>
      </c>
      <c r="N1018" s="9">
        <f t="shared" si="605"/>
        <v>12.947864238243277</v>
      </c>
      <c r="O1018" s="10">
        <f t="shared" si="630"/>
        <v>-1.2564376477364192E-3</v>
      </c>
      <c r="P1018" s="10">
        <f t="shared" si="616"/>
        <v>125.64376477360345</v>
      </c>
      <c r="Q1018" s="10">
        <f t="shared" si="617"/>
        <v>0.53501680639328719</v>
      </c>
      <c r="R1018" s="10">
        <f t="shared" si="618"/>
        <v>0.5349942458684539</v>
      </c>
      <c r="S1018" s="9"/>
      <c r="T1018" s="9">
        <f t="shared" si="606"/>
        <v>12.949120675891013</v>
      </c>
      <c r="U1018" s="10">
        <f t="shared" si="619"/>
        <v>0</v>
      </c>
      <c r="V1018" s="10" t="e">
        <f t="shared" si="620"/>
        <v>#DIV/0!</v>
      </c>
      <c r="W1018" s="10" t="e">
        <f t="shared" si="621"/>
        <v>#DIV/0!</v>
      </c>
      <c r="X1018" s="10" t="e">
        <f t="shared" si="622"/>
        <v>#DIV/0!</v>
      </c>
      <c r="Y1018" s="1"/>
      <c r="Z1018" s="23">
        <f t="shared" si="607"/>
        <v>12.949120675891013</v>
      </c>
      <c r="AA1018" s="54">
        <f t="shared" si="608"/>
        <v>0</v>
      </c>
      <c r="AB1018" s="54" t="e">
        <f t="shared" si="609"/>
        <v>#DIV/0!</v>
      </c>
      <c r="AC1018" s="54" t="e">
        <f t="shared" si="610"/>
        <v>#DIV/0!</v>
      </c>
      <c r="AD1018" s="54" t="e">
        <f t="shared" si="631"/>
        <v>#DIV/0!</v>
      </c>
      <c r="AG1018" s="23">
        <f t="shared" si="611"/>
        <v>12.949120675891013</v>
      </c>
      <c r="AH1018" s="54">
        <f t="shared" si="632"/>
        <v>0</v>
      </c>
      <c r="AI1018" s="54" t="e">
        <f t="shared" si="633"/>
        <v>#DIV/0!</v>
      </c>
      <c r="AJ1018" s="54" t="e">
        <f t="shared" si="634"/>
        <v>#DIV/0!</v>
      </c>
      <c r="AK1018" s="54" t="e">
        <f t="shared" si="635"/>
        <v>#DIV/0!</v>
      </c>
      <c r="AM1018" s="23">
        <f t="shared" si="612"/>
        <v>12.949120675891013</v>
      </c>
      <c r="AN1018" s="54">
        <f t="shared" si="636"/>
        <v>0</v>
      </c>
      <c r="AO1018" s="54" t="e">
        <f t="shared" si="637"/>
        <v>#DIV/0!</v>
      </c>
      <c r="AP1018" s="54" t="e">
        <f t="shared" si="638"/>
        <v>#DIV/0!</v>
      </c>
      <c r="AQ1018" s="54" t="e">
        <f t="shared" si="639"/>
        <v>#DIV/0!</v>
      </c>
      <c r="AS1018" s="23">
        <f t="shared" si="613"/>
        <v>12.949120675891013</v>
      </c>
      <c r="AT1018" s="54">
        <f t="shared" si="640"/>
        <v>0</v>
      </c>
      <c r="AU1018" s="54" t="e">
        <f t="shared" si="641"/>
        <v>#DIV/0!</v>
      </c>
      <c r="AV1018" s="54" t="e">
        <f t="shared" si="642"/>
        <v>#DIV/0!</v>
      </c>
      <c r="AW1018" s="54" t="e">
        <f t="shared" si="643"/>
        <v>#DIV/0!</v>
      </c>
    </row>
    <row r="1019" spans="1:49" s="50" customFormat="1" hidden="1" x14ac:dyDescent="0.25">
      <c r="A1019" s="3"/>
      <c r="B1019" s="4"/>
      <c r="C1019" s="4">
        <f t="shared" si="623"/>
        <v>987</v>
      </c>
      <c r="D1019" s="22">
        <f t="shared" si="614"/>
        <v>185.00993296212914</v>
      </c>
      <c r="E1019" s="54">
        <f t="shared" si="624"/>
        <v>5.5129999999999998E-2</v>
      </c>
      <c r="F1019" s="54">
        <f t="shared" si="625"/>
        <v>100</v>
      </c>
      <c r="G1019" s="54">
        <f t="shared" si="615"/>
        <v>5.5099623577521711E-2</v>
      </c>
      <c r="H1019" s="24">
        <f t="shared" si="626"/>
        <v>26</v>
      </c>
      <c r="I1019" s="23">
        <f t="shared" si="627"/>
        <v>0.12</v>
      </c>
      <c r="J1019" s="23">
        <f t="shared" si="628"/>
        <v>0.7</v>
      </c>
      <c r="K1019" s="22">
        <f t="shared" si="629"/>
        <v>45</v>
      </c>
      <c r="L1019" s="136">
        <v>988</v>
      </c>
      <c r="M1019" s="9">
        <f t="shared" si="604"/>
        <v>12.947864238243277</v>
      </c>
      <c r="N1019" s="9">
        <f t="shared" si="605"/>
        <v>12.94660751783732</v>
      </c>
      <c r="O1019" s="10">
        <f t="shared" si="630"/>
        <v>-1.2567204059568127E-3</v>
      </c>
      <c r="P1019" s="10">
        <f t="shared" si="616"/>
        <v>125.67204059572998</v>
      </c>
      <c r="Q1019" s="10">
        <f t="shared" si="617"/>
        <v>0.53509207932370184</v>
      </c>
      <c r="R1019" s="10">
        <f t="shared" si="618"/>
        <v>0.53506951518909518</v>
      </c>
      <c r="S1019" s="9"/>
      <c r="T1019" s="9">
        <f t="shared" si="606"/>
        <v>12.947864238243277</v>
      </c>
      <c r="U1019" s="10">
        <f t="shared" si="619"/>
        <v>0</v>
      </c>
      <c r="V1019" s="10" t="e">
        <f t="shared" si="620"/>
        <v>#DIV/0!</v>
      </c>
      <c r="W1019" s="10" t="e">
        <f t="shared" si="621"/>
        <v>#DIV/0!</v>
      </c>
      <c r="X1019" s="10" t="e">
        <f t="shared" si="622"/>
        <v>#DIV/0!</v>
      </c>
      <c r="Y1019" s="1"/>
      <c r="Z1019" s="23">
        <f t="shared" si="607"/>
        <v>12.947864238243277</v>
      </c>
      <c r="AA1019" s="54">
        <f t="shared" si="608"/>
        <v>0</v>
      </c>
      <c r="AB1019" s="54" t="e">
        <f t="shared" si="609"/>
        <v>#DIV/0!</v>
      </c>
      <c r="AC1019" s="54" t="e">
        <f t="shared" si="610"/>
        <v>#DIV/0!</v>
      </c>
      <c r="AD1019" s="54" t="e">
        <f t="shared" si="631"/>
        <v>#DIV/0!</v>
      </c>
      <c r="AG1019" s="23">
        <f t="shared" si="611"/>
        <v>12.947864238243277</v>
      </c>
      <c r="AH1019" s="54">
        <f t="shared" si="632"/>
        <v>0</v>
      </c>
      <c r="AI1019" s="54" t="e">
        <f t="shared" si="633"/>
        <v>#DIV/0!</v>
      </c>
      <c r="AJ1019" s="54" t="e">
        <f t="shared" si="634"/>
        <v>#DIV/0!</v>
      </c>
      <c r="AK1019" s="54" t="e">
        <f t="shared" si="635"/>
        <v>#DIV/0!</v>
      </c>
      <c r="AM1019" s="23">
        <f t="shared" si="612"/>
        <v>12.947864238243277</v>
      </c>
      <c r="AN1019" s="54">
        <f t="shared" si="636"/>
        <v>0</v>
      </c>
      <c r="AO1019" s="54" t="e">
        <f t="shared" si="637"/>
        <v>#DIV/0!</v>
      </c>
      <c r="AP1019" s="54" t="e">
        <f t="shared" si="638"/>
        <v>#DIV/0!</v>
      </c>
      <c r="AQ1019" s="54" t="e">
        <f t="shared" si="639"/>
        <v>#DIV/0!</v>
      </c>
      <c r="AS1019" s="23">
        <f t="shared" si="613"/>
        <v>12.947864238243277</v>
      </c>
      <c r="AT1019" s="54">
        <f t="shared" si="640"/>
        <v>0</v>
      </c>
      <c r="AU1019" s="54" t="e">
        <f t="shared" si="641"/>
        <v>#DIV/0!</v>
      </c>
      <c r="AV1019" s="54" t="e">
        <f t="shared" si="642"/>
        <v>#DIV/0!</v>
      </c>
      <c r="AW1019" s="54" t="e">
        <f t="shared" si="643"/>
        <v>#DIV/0!</v>
      </c>
    </row>
    <row r="1020" spans="1:49" s="50" customFormat="1" hidden="1" x14ac:dyDescent="0.25">
      <c r="A1020" s="3"/>
      <c r="B1020" s="4"/>
      <c r="C1020" s="4">
        <f t="shared" si="623"/>
        <v>988</v>
      </c>
      <c r="D1020" s="22">
        <f t="shared" si="614"/>
        <v>184.99013628626361</v>
      </c>
      <c r="E1020" s="54">
        <f t="shared" si="624"/>
        <v>5.5120000000000002E-2</v>
      </c>
      <c r="F1020" s="54">
        <f t="shared" si="625"/>
        <v>100</v>
      </c>
      <c r="G1020" s="54">
        <f t="shared" si="615"/>
        <v>5.5089634593412116E-2</v>
      </c>
      <c r="H1020" s="24">
        <f t="shared" si="626"/>
        <v>26</v>
      </c>
      <c r="I1020" s="23">
        <f t="shared" si="627"/>
        <v>0.12</v>
      </c>
      <c r="J1020" s="23">
        <f t="shared" si="628"/>
        <v>0.7</v>
      </c>
      <c r="K1020" s="22">
        <f t="shared" si="629"/>
        <v>45</v>
      </c>
      <c r="L1020" s="136">
        <v>989</v>
      </c>
      <c r="M1020" s="9">
        <f t="shared" si="604"/>
        <v>12.94660751783732</v>
      </c>
      <c r="N1020" s="9">
        <f t="shared" si="605"/>
        <v>12.945350514612754</v>
      </c>
      <c r="O1020" s="10">
        <f t="shared" si="630"/>
        <v>-1.2570032245662333E-3</v>
      </c>
      <c r="P1020" s="10">
        <f t="shared" si="616"/>
        <v>125.70032245658484</v>
      </c>
      <c r="Q1020" s="10">
        <f t="shared" si="617"/>
        <v>0.53516736058160452</v>
      </c>
      <c r="R1020" s="10">
        <f t="shared" si="618"/>
        <v>0.53514479283100103</v>
      </c>
      <c r="S1020" s="9"/>
      <c r="T1020" s="9">
        <f t="shared" si="606"/>
        <v>12.94660751783732</v>
      </c>
      <c r="U1020" s="10">
        <f t="shared" si="619"/>
        <v>0</v>
      </c>
      <c r="V1020" s="10" t="e">
        <f t="shared" si="620"/>
        <v>#DIV/0!</v>
      </c>
      <c r="W1020" s="10" t="e">
        <f t="shared" si="621"/>
        <v>#DIV/0!</v>
      </c>
      <c r="X1020" s="10" t="e">
        <f t="shared" si="622"/>
        <v>#DIV/0!</v>
      </c>
      <c r="Y1020" s="1"/>
      <c r="Z1020" s="23">
        <f t="shared" si="607"/>
        <v>12.94660751783732</v>
      </c>
      <c r="AA1020" s="54">
        <f t="shared" si="608"/>
        <v>0</v>
      </c>
      <c r="AB1020" s="54" t="e">
        <f t="shared" si="609"/>
        <v>#DIV/0!</v>
      </c>
      <c r="AC1020" s="54" t="e">
        <f t="shared" si="610"/>
        <v>#DIV/0!</v>
      </c>
      <c r="AD1020" s="54" t="e">
        <f t="shared" si="631"/>
        <v>#DIV/0!</v>
      </c>
      <c r="AG1020" s="23">
        <f t="shared" si="611"/>
        <v>12.94660751783732</v>
      </c>
      <c r="AH1020" s="54">
        <f t="shared" si="632"/>
        <v>0</v>
      </c>
      <c r="AI1020" s="54" t="e">
        <f t="shared" si="633"/>
        <v>#DIV/0!</v>
      </c>
      <c r="AJ1020" s="54" t="e">
        <f t="shared" si="634"/>
        <v>#DIV/0!</v>
      </c>
      <c r="AK1020" s="54" t="e">
        <f t="shared" si="635"/>
        <v>#DIV/0!</v>
      </c>
      <c r="AM1020" s="23">
        <f t="shared" si="612"/>
        <v>12.94660751783732</v>
      </c>
      <c r="AN1020" s="54">
        <f t="shared" si="636"/>
        <v>0</v>
      </c>
      <c r="AO1020" s="54" t="e">
        <f t="shared" si="637"/>
        <v>#DIV/0!</v>
      </c>
      <c r="AP1020" s="54" t="e">
        <f t="shared" si="638"/>
        <v>#DIV/0!</v>
      </c>
      <c r="AQ1020" s="54" t="e">
        <f t="shared" si="639"/>
        <v>#DIV/0!</v>
      </c>
      <c r="AS1020" s="23">
        <f t="shared" si="613"/>
        <v>12.94660751783732</v>
      </c>
      <c r="AT1020" s="54">
        <f t="shared" si="640"/>
        <v>0</v>
      </c>
      <c r="AU1020" s="54" t="e">
        <f t="shared" si="641"/>
        <v>#DIV/0!</v>
      </c>
      <c r="AV1020" s="54" t="e">
        <f t="shared" si="642"/>
        <v>#DIV/0!</v>
      </c>
      <c r="AW1020" s="54" t="e">
        <f t="shared" si="643"/>
        <v>#DIV/0!</v>
      </c>
    </row>
    <row r="1021" spans="1:49" s="50" customFormat="1" hidden="1" x14ac:dyDescent="0.25">
      <c r="A1021" s="3"/>
      <c r="B1021" s="4"/>
      <c r="C1021" s="4">
        <f t="shared" si="623"/>
        <v>989</v>
      </c>
      <c r="D1021" s="22">
        <f t="shared" si="614"/>
        <v>184.97033755613577</v>
      </c>
      <c r="E1021" s="54">
        <f t="shared" si="624"/>
        <v>5.5109999999999999E-2</v>
      </c>
      <c r="F1021" s="54">
        <f t="shared" si="625"/>
        <v>100</v>
      </c>
      <c r="G1021" s="54">
        <f t="shared" si="615"/>
        <v>5.5079645607305813E-2</v>
      </c>
      <c r="H1021" s="24">
        <f t="shared" si="626"/>
        <v>26</v>
      </c>
      <c r="I1021" s="23">
        <f t="shared" si="627"/>
        <v>0.12</v>
      </c>
      <c r="J1021" s="23">
        <f t="shared" si="628"/>
        <v>0.7</v>
      </c>
      <c r="K1021" s="22">
        <f t="shared" si="629"/>
        <v>45</v>
      </c>
      <c r="L1021" s="136">
        <v>990</v>
      </c>
      <c r="M1021" s="9">
        <f t="shared" si="604"/>
        <v>12.945350514612754</v>
      </c>
      <c r="N1021" s="9">
        <f t="shared" si="605"/>
        <v>12.944093228509223</v>
      </c>
      <c r="O1021" s="10">
        <f t="shared" si="630"/>
        <v>-1.2572861035309302E-3</v>
      </c>
      <c r="P1021" s="10">
        <f t="shared" si="616"/>
        <v>125.72861035305452</v>
      </c>
      <c r="Q1021" s="10">
        <f t="shared" si="617"/>
        <v>0.53524265014960126</v>
      </c>
      <c r="R1021" s="10">
        <f t="shared" si="618"/>
        <v>0.53522007878484823</v>
      </c>
      <c r="S1021" s="9"/>
      <c r="T1021" s="9">
        <f t="shared" si="606"/>
        <v>12.945350514612754</v>
      </c>
      <c r="U1021" s="10">
        <f t="shared" si="619"/>
        <v>0</v>
      </c>
      <c r="V1021" s="10" t="e">
        <f t="shared" si="620"/>
        <v>#DIV/0!</v>
      </c>
      <c r="W1021" s="10" t="e">
        <f t="shared" si="621"/>
        <v>#DIV/0!</v>
      </c>
      <c r="X1021" s="10" t="e">
        <f t="shared" si="622"/>
        <v>#DIV/0!</v>
      </c>
      <c r="Y1021" s="1"/>
      <c r="Z1021" s="23">
        <f t="shared" si="607"/>
        <v>12.945350514612754</v>
      </c>
      <c r="AA1021" s="54">
        <f t="shared" si="608"/>
        <v>0</v>
      </c>
      <c r="AB1021" s="54" t="e">
        <f t="shared" si="609"/>
        <v>#DIV/0!</v>
      </c>
      <c r="AC1021" s="54" t="e">
        <f t="shared" si="610"/>
        <v>#DIV/0!</v>
      </c>
      <c r="AD1021" s="54" t="e">
        <f t="shared" si="631"/>
        <v>#DIV/0!</v>
      </c>
      <c r="AG1021" s="23">
        <f t="shared" si="611"/>
        <v>12.945350514612754</v>
      </c>
      <c r="AH1021" s="54">
        <f t="shared" si="632"/>
        <v>0</v>
      </c>
      <c r="AI1021" s="54" t="e">
        <f t="shared" si="633"/>
        <v>#DIV/0!</v>
      </c>
      <c r="AJ1021" s="54" t="e">
        <f t="shared" si="634"/>
        <v>#DIV/0!</v>
      </c>
      <c r="AK1021" s="54" t="e">
        <f t="shared" si="635"/>
        <v>#DIV/0!</v>
      </c>
      <c r="AM1021" s="23">
        <f t="shared" si="612"/>
        <v>12.945350514612754</v>
      </c>
      <c r="AN1021" s="54">
        <f t="shared" si="636"/>
        <v>0</v>
      </c>
      <c r="AO1021" s="54" t="e">
        <f t="shared" si="637"/>
        <v>#DIV/0!</v>
      </c>
      <c r="AP1021" s="54" t="e">
        <f t="shared" si="638"/>
        <v>#DIV/0!</v>
      </c>
      <c r="AQ1021" s="54" t="e">
        <f t="shared" si="639"/>
        <v>#DIV/0!</v>
      </c>
      <c r="AS1021" s="23">
        <f t="shared" si="613"/>
        <v>12.945350514612754</v>
      </c>
      <c r="AT1021" s="54">
        <f t="shared" si="640"/>
        <v>0</v>
      </c>
      <c r="AU1021" s="54" t="e">
        <f t="shared" si="641"/>
        <v>#DIV/0!</v>
      </c>
      <c r="AV1021" s="54" t="e">
        <f t="shared" si="642"/>
        <v>#DIV/0!</v>
      </c>
      <c r="AW1021" s="54" t="e">
        <f t="shared" si="643"/>
        <v>#DIV/0!</v>
      </c>
    </row>
    <row r="1022" spans="1:49" s="50" customFormat="1" hidden="1" x14ac:dyDescent="0.25">
      <c r="A1022" s="3"/>
      <c r="B1022" s="4"/>
      <c r="C1022" s="4">
        <f t="shared" si="623"/>
        <v>990</v>
      </c>
      <c r="D1022" s="22">
        <f t="shared" si="614"/>
        <v>184.95053677172177</v>
      </c>
      <c r="E1022" s="54">
        <f t="shared" si="624"/>
        <v>5.5099999999999996E-2</v>
      </c>
      <c r="F1022" s="54">
        <f t="shared" si="625"/>
        <v>100</v>
      </c>
      <c r="G1022" s="54">
        <f t="shared" si="615"/>
        <v>5.5069656619202823E-2</v>
      </c>
      <c r="H1022" s="24">
        <f t="shared" si="626"/>
        <v>26</v>
      </c>
      <c r="I1022" s="23">
        <f t="shared" si="627"/>
        <v>0.12</v>
      </c>
      <c r="J1022" s="23">
        <f t="shared" si="628"/>
        <v>0.7</v>
      </c>
      <c r="K1022" s="22">
        <f t="shared" si="629"/>
        <v>45</v>
      </c>
      <c r="L1022" s="136">
        <v>991</v>
      </c>
      <c r="M1022" s="9">
        <f t="shared" si="604"/>
        <v>12.944093228509223</v>
      </c>
      <c r="N1022" s="9">
        <f t="shared" si="605"/>
        <v>12.942835659466342</v>
      </c>
      <c r="O1022" s="10">
        <f t="shared" si="630"/>
        <v>-1.2575690428811015E-3</v>
      </c>
      <c r="P1022" s="10">
        <f t="shared" si="616"/>
        <v>125.75690428815891</v>
      </c>
      <c r="Q1022" s="10">
        <f t="shared" si="617"/>
        <v>0.53531794803641064</v>
      </c>
      <c r="R1022" s="10">
        <f t="shared" si="618"/>
        <v>0.53529537305564368</v>
      </c>
      <c r="S1022" s="9"/>
      <c r="T1022" s="9">
        <f t="shared" si="606"/>
        <v>12.944093228509223</v>
      </c>
      <c r="U1022" s="10">
        <f t="shared" si="619"/>
        <v>0</v>
      </c>
      <c r="V1022" s="10" t="e">
        <f t="shared" si="620"/>
        <v>#DIV/0!</v>
      </c>
      <c r="W1022" s="10" t="e">
        <f t="shared" si="621"/>
        <v>#DIV/0!</v>
      </c>
      <c r="X1022" s="10" t="e">
        <f t="shared" si="622"/>
        <v>#DIV/0!</v>
      </c>
      <c r="Y1022" s="1"/>
      <c r="Z1022" s="23">
        <f t="shared" si="607"/>
        <v>12.944093228509223</v>
      </c>
      <c r="AA1022" s="54">
        <f t="shared" si="608"/>
        <v>0</v>
      </c>
      <c r="AB1022" s="54" t="e">
        <f t="shared" si="609"/>
        <v>#DIV/0!</v>
      </c>
      <c r="AC1022" s="54" t="e">
        <f t="shared" si="610"/>
        <v>#DIV/0!</v>
      </c>
      <c r="AD1022" s="54" t="e">
        <f t="shared" si="631"/>
        <v>#DIV/0!</v>
      </c>
      <c r="AG1022" s="23">
        <f t="shared" si="611"/>
        <v>12.944093228509223</v>
      </c>
      <c r="AH1022" s="54">
        <f t="shared" si="632"/>
        <v>0</v>
      </c>
      <c r="AI1022" s="54" t="e">
        <f t="shared" si="633"/>
        <v>#DIV/0!</v>
      </c>
      <c r="AJ1022" s="54" t="e">
        <f t="shared" si="634"/>
        <v>#DIV/0!</v>
      </c>
      <c r="AK1022" s="54" t="e">
        <f t="shared" si="635"/>
        <v>#DIV/0!</v>
      </c>
      <c r="AM1022" s="23">
        <f t="shared" si="612"/>
        <v>12.944093228509223</v>
      </c>
      <c r="AN1022" s="54">
        <f t="shared" si="636"/>
        <v>0</v>
      </c>
      <c r="AO1022" s="54" t="e">
        <f t="shared" si="637"/>
        <v>#DIV/0!</v>
      </c>
      <c r="AP1022" s="54" t="e">
        <f t="shared" si="638"/>
        <v>#DIV/0!</v>
      </c>
      <c r="AQ1022" s="54" t="e">
        <f t="shared" si="639"/>
        <v>#DIV/0!</v>
      </c>
      <c r="AS1022" s="23">
        <f t="shared" si="613"/>
        <v>12.944093228509223</v>
      </c>
      <c r="AT1022" s="54">
        <f t="shared" si="640"/>
        <v>0</v>
      </c>
      <c r="AU1022" s="54" t="e">
        <f t="shared" si="641"/>
        <v>#DIV/0!</v>
      </c>
      <c r="AV1022" s="54" t="e">
        <f t="shared" si="642"/>
        <v>#DIV/0!</v>
      </c>
      <c r="AW1022" s="54" t="e">
        <f t="shared" si="643"/>
        <v>#DIV/0!</v>
      </c>
    </row>
    <row r="1023" spans="1:49" s="50" customFormat="1" hidden="1" x14ac:dyDescent="0.25">
      <c r="A1023" s="3"/>
      <c r="B1023" s="4"/>
      <c r="C1023" s="4">
        <f t="shared" si="623"/>
        <v>991</v>
      </c>
      <c r="D1023" s="22">
        <f t="shared" si="614"/>
        <v>184.93073393299795</v>
      </c>
      <c r="E1023" s="54">
        <f t="shared" si="624"/>
        <v>5.509E-2</v>
      </c>
      <c r="F1023" s="54">
        <f t="shared" si="625"/>
        <v>100</v>
      </c>
      <c r="G1023" s="54">
        <f t="shared" si="615"/>
        <v>5.5059667629103123E-2</v>
      </c>
      <c r="H1023" s="24">
        <f t="shared" si="626"/>
        <v>26</v>
      </c>
      <c r="I1023" s="23">
        <f t="shared" si="627"/>
        <v>0.12</v>
      </c>
      <c r="J1023" s="23">
        <f t="shared" si="628"/>
        <v>0.7</v>
      </c>
      <c r="K1023" s="22">
        <f t="shared" si="629"/>
        <v>45</v>
      </c>
      <c r="L1023" s="136">
        <v>992</v>
      </c>
      <c r="M1023" s="9">
        <f t="shared" si="604"/>
        <v>12.942835659466342</v>
      </c>
      <c r="N1023" s="9">
        <f t="shared" si="605"/>
        <v>12.941577807423728</v>
      </c>
      <c r="O1023" s="10">
        <f t="shared" si="630"/>
        <v>-1.2578520426131945E-3</v>
      </c>
      <c r="P1023" s="10">
        <f t="shared" si="616"/>
        <v>125.78520426136822</v>
      </c>
      <c r="Q1023" s="10">
        <f t="shared" si="617"/>
        <v>0.53539325423564033</v>
      </c>
      <c r="R1023" s="10">
        <f t="shared" si="618"/>
        <v>0.53537067564103769</v>
      </c>
      <c r="S1023" s="9"/>
      <c r="T1023" s="9">
        <f t="shared" si="606"/>
        <v>12.942835659466342</v>
      </c>
      <c r="U1023" s="10">
        <f t="shared" si="619"/>
        <v>0</v>
      </c>
      <c r="V1023" s="10" t="e">
        <f t="shared" si="620"/>
        <v>#DIV/0!</v>
      </c>
      <c r="W1023" s="10" t="e">
        <f t="shared" si="621"/>
        <v>#DIV/0!</v>
      </c>
      <c r="X1023" s="10" t="e">
        <f t="shared" si="622"/>
        <v>#DIV/0!</v>
      </c>
      <c r="Y1023" s="1"/>
      <c r="Z1023" s="23">
        <f t="shared" si="607"/>
        <v>12.942835659466342</v>
      </c>
      <c r="AA1023" s="54">
        <f t="shared" si="608"/>
        <v>0</v>
      </c>
      <c r="AB1023" s="54" t="e">
        <f t="shared" si="609"/>
        <v>#DIV/0!</v>
      </c>
      <c r="AC1023" s="54" t="e">
        <f t="shared" si="610"/>
        <v>#DIV/0!</v>
      </c>
      <c r="AD1023" s="54" t="e">
        <f t="shared" si="631"/>
        <v>#DIV/0!</v>
      </c>
      <c r="AG1023" s="23">
        <f t="shared" si="611"/>
        <v>12.942835659466342</v>
      </c>
      <c r="AH1023" s="54">
        <f t="shared" si="632"/>
        <v>0</v>
      </c>
      <c r="AI1023" s="54" t="e">
        <f t="shared" si="633"/>
        <v>#DIV/0!</v>
      </c>
      <c r="AJ1023" s="54" t="e">
        <f t="shared" si="634"/>
        <v>#DIV/0!</v>
      </c>
      <c r="AK1023" s="54" t="e">
        <f t="shared" si="635"/>
        <v>#DIV/0!</v>
      </c>
      <c r="AM1023" s="23">
        <f t="shared" si="612"/>
        <v>12.942835659466342</v>
      </c>
      <c r="AN1023" s="54">
        <f t="shared" si="636"/>
        <v>0</v>
      </c>
      <c r="AO1023" s="54" t="e">
        <f t="shared" si="637"/>
        <v>#DIV/0!</v>
      </c>
      <c r="AP1023" s="54" t="e">
        <f t="shared" si="638"/>
        <v>#DIV/0!</v>
      </c>
      <c r="AQ1023" s="54" t="e">
        <f t="shared" si="639"/>
        <v>#DIV/0!</v>
      </c>
      <c r="AS1023" s="23">
        <f t="shared" si="613"/>
        <v>12.942835659466342</v>
      </c>
      <c r="AT1023" s="54">
        <f t="shared" si="640"/>
        <v>0</v>
      </c>
      <c r="AU1023" s="54" t="e">
        <f t="shared" si="641"/>
        <v>#DIV/0!</v>
      </c>
      <c r="AV1023" s="54" t="e">
        <f t="shared" si="642"/>
        <v>#DIV/0!</v>
      </c>
      <c r="AW1023" s="54" t="e">
        <f t="shared" si="643"/>
        <v>#DIV/0!</v>
      </c>
    </row>
    <row r="1024" spans="1:49" s="50" customFormat="1" hidden="1" x14ac:dyDescent="0.25">
      <c r="A1024" s="3"/>
      <c r="B1024" s="4"/>
      <c r="C1024" s="4">
        <f t="shared" si="623"/>
        <v>992</v>
      </c>
      <c r="D1024" s="22">
        <f t="shared" si="614"/>
        <v>184.91092903994087</v>
      </c>
      <c r="E1024" s="54">
        <f t="shared" si="624"/>
        <v>5.5080000000000004E-2</v>
      </c>
      <c r="F1024" s="54">
        <f t="shared" si="625"/>
        <v>100</v>
      </c>
      <c r="G1024" s="54">
        <f t="shared" si="615"/>
        <v>5.5049678637006737E-2</v>
      </c>
      <c r="H1024" s="24">
        <f t="shared" si="626"/>
        <v>26</v>
      </c>
      <c r="I1024" s="23">
        <f t="shared" si="627"/>
        <v>0.12</v>
      </c>
      <c r="J1024" s="23">
        <f t="shared" si="628"/>
        <v>0.7</v>
      </c>
      <c r="K1024" s="22">
        <f t="shared" si="629"/>
        <v>45</v>
      </c>
      <c r="L1024" s="136">
        <v>993</v>
      </c>
      <c r="M1024" s="9">
        <f t="shared" si="604"/>
        <v>12.941577807423728</v>
      </c>
      <c r="N1024" s="9">
        <f t="shared" si="605"/>
        <v>12.940319672321005</v>
      </c>
      <c r="O1024" s="10">
        <f t="shared" si="630"/>
        <v>-1.2581351027236565E-3</v>
      </c>
      <c r="P1024" s="10">
        <f t="shared" si="616"/>
        <v>125.81351027232712</v>
      </c>
      <c r="Q1024" s="10">
        <f t="shared" si="617"/>
        <v>0.53546856874164173</v>
      </c>
      <c r="R1024" s="10">
        <f t="shared" si="618"/>
        <v>0.53544598653133024</v>
      </c>
      <c r="S1024" s="9"/>
      <c r="T1024" s="9">
        <f t="shared" si="606"/>
        <v>12.941577807423728</v>
      </c>
      <c r="U1024" s="10">
        <f t="shared" si="619"/>
        <v>0</v>
      </c>
      <c r="V1024" s="10" t="e">
        <f t="shared" si="620"/>
        <v>#DIV/0!</v>
      </c>
      <c r="W1024" s="10" t="e">
        <f t="shared" si="621"/>
        <v>#DIV/0!</v>
      </c>
      <c r="X1024" s="10" t="e">
        <f t="shared" si="622"/>
        <v>#DIV/0!</v>
      </c>
      <c r="Y1024" s="1"/>
      <c r="Z1024" s="23">
        <f t="shared" si="607"/>
        <v>12.941577807423728</v>
      </c>
      <c r="AA1024" s="54">
        <f t="shared" si="608"/>
        <v>0</v>
      </c>
      <c r="AB1024" s="54" t="e">
        <f t="shared" si="609"/>
        <v>#DIV/0!</v>
      </c>
      <c r="AC1024" s="54" t="e">
        <f t="shared" si="610"/>
        <v>#DIV/0!</v>
      </c>
      <c r="AD1024" s="54" t="e">
        <f t="shared" si="631"/>
        <v>#DIV/0!</v>
      </c>
      <c r="AG1024" s="23">
        <f t="shared" si="611"/>
        <v>12.941577807423728</v>
      </c>
      <c r="AH1024" s="54">
        <f t="shared" si="632"/>
        <v>0</v>
      </c>
      <c r="AI1024" s="54" t="e">
        <f t="shared" si="633"/>
        <v>#DIV/0!</v>
      </c>
      <c r="AJ1024" s="54" t="e">
        <f t="shared" si="634"/>
        <v>#DIV/0!</v>
      </c>
      <c r="AK1024" s="54" t="e">
        <f t="shared" si="635"/>
        <v>#DIV/0!</v>
      </c>
      <c r="AM1024" s="23">
        <f t="shared" si="612"/>
        <v>12.941577807423728</v>
      </c>
      <c r="AN1024" s="54">
        <f t="shared" si="636"/>
        <v>0</v>
      </c>
      <c r="AO1024" s="54" t="e">
        <f t="shared" si="637"/>
        <v>#DIV/0!</v>
      </c>
      <c r="AP1024" s="54" t="e">
        <f t="shared" si="638"/>
        <v>#DIV/0!</v>
      </c>
      <c r="AQ1024" s="54" t="e">
        <f t="shared" si="639"/>
        <v>#DIV/0!</v>
      </c>
      <c r="AS1024" s="23">
        <f t="shared" si="613"/>
        <v>12.941577807423728</v>
      </c>
      <c r="AT1024" s="54">
        <f t="shared" si="640"/>
        <v>0</v>
      </c>
      <c r="AU1024" s="54" t="e">
        <f t="shared" si="641"/>
        <v>#DIV/0!</v>
      </c>
      <c r="AV1024" s="54" t="e">
        <f t="shared" si="642"/>
        <v>#DIV/0!</v>
      </c>
      <c r="AW1024" s="54" t="e">
        <f t="shared" si="643"/>
        <v>#DIV/0!</v>
      </c>
    </row>
    <row r="1025" spans="1:52" s="50" customFormat="1" hidden="1" x14ac:dyDescent="0.25">
      <c r="A1025" s="3"/>
      <c r="B1025" s="4"/>
      <c r="C1025" s="4">
        <f t="shared" si="623"/>
        <v>993</v>
      </c>
      <c r="D1025" s="22">
        <f t="shared" si="614"/>
        <v>184.89112209252673</v>
      </c>
      <c r="E1025" s="54">
        <f t="shared" si="624"/>
        <v>5.5070000000000001E-2</v>
      </c>
      <c r="F1025" s="54">
        <f t="shared" si="625"/>
        <v>100</v>
      </c>
      <c r="G1025" s="54">
        <f t="shared" si="615"/>
        <v>5.5039689642913642E-2</v>
      </c>
      <c r="H1025" s="24">
        <f t="shared" si="626"/>
        <v>26</v>
      </c>
      <c r="I1025" s="23">
        <f t="shared" si="627"/>
        <v>0.12</v>
      </c>
      <c r="J1025" s="23">
        <f t="shared" si="628"/>
        <v>0.7</v>
      </c>
      <c r="K1025" s="22">
        <f t="shared" si="629"/>
        <v>45</v>
      </c>
      <c r="L1025" s="136">
        <v>994</v>
      </c>
      <c r="M1025" s="9">
        <f t="shared" si="604"/>
        <v>12.940319672321005</v>
      </c>
      <c r="N1025" s="9">
        <f t="shared" si="605"/>
        <v>12.939061254097771</v>
      </c>
      <c r="O1025" s="10">
        <f t="shared" si="630"/>
        <v>-1.2584182232338037E-3</v>
      </c>
      <c r="P1025" s="10">
        <f t="shared" si="616"/>
        <v>125.84182232334184</v>
      </c>
      <c r="Q1025" s="10">
        <f t="shared" si="617"/>
        <v>0.5355438915600943</v>
      </c>
      <c r="R1025" s="10">
        <f t="shared" si="618"/>
        <v>0.53552130573262224</v>
      </c>
      <c r="S1025" s="9"/>
      <c r="T1025" s="9">
        <f t="shared" si="606"/>
        <v>12.940319672321005</v>
      </c>
      <c r="U1025" s="10">
        <f t="shared" si="619"/>
        <v>0</v>
      </c>
      <c r="V1025" s="10" t="e">
        <f t="shared" si="620"/>
        <v>#DIV/0!</v>
      </c>
      <c r="W1025" s="10" t="e">
        <f t="shared" si="621"/>
        <v>#DIV/0!</v>
      </c>
      <c r="X1025" s="10" t="e">
        <f t="shared" si="622"/>
        <v>#DIV/0!</v>
      </c>
      <c r="Y1025" s="1"/>
      <c r="Z1025" s="23">
        <f t="shared" si="607"/>
        <v>12.940319672321005</v>
      </c>
      <c r="AA1025" s="54">
        <f t="shared" si="608"/>
        <v>0</v>
      </c>
      <c r="AB1025" s="54" t="e">
        <f t="shared" si="609"/>
        <v>#DIV/0!</v>
      </c>
      <c r="AC1025" s="54" t="e">
        <f t="shared" si="610"/>
        <v>#DIV/0!</v>
      </c>
      <c r="AD1025" s="54" t="e">
        <f t="shared" si="631"/>
        <v>#DIV/0!</v>
      </c>
      <c r="AG1025" s="23">
        <f t="shared" si="611"/>
        <v>12.940319672321005</v>
      </c>
      <c r="AH1025" s="54">
        <f t="shared" si="632"/>
        <v>0</v>
      </c>
      <c r="AI1025" s="54" t="e">
        <f t="shared" si="633"/>
        <v>#DIV/0!</v>
      </c>
      <c r="AJ1025" s="54" t="e">
        <f t="shared" si="634"/>
        <v>#DIV/0!</v>
      </c>
      <c r="AK1025" s="54" t="e">
        <f t="shared" si="635"/>
        <v>#DIV/0!</v>
      </c>
      <c r="AM1025" s="23">
        <f t="shared" si="612"/>
        <v>12.940319672321005</v>
      </c>
      <c r="AN1025" s="54">
        <f t="shared" si="636"/>
        <v>0</v>
      </c>
      <c r="AO1025" s="54" t="e">
        <f t="shared" si="637"/>
        <v>#DIV/0!</v>
      </c>
      <c r="AP1025" s="54" t="e">
        <f t="shared" si="638"/>
        <v>#DIV/0!</v>
      </c>
      <c r="AQ1025" s="54" t="e">
        <f t="shared" si="639"/>
        <v>#DIV/0!</v>
      </c>
      <c r="AS1025" s="23">
        <f t="shared" si="613"/>
        <v>12.940319672321005</v>
      </c>
      <c r="AT1025" s="54">
        <f t="shared" si="640"/>
        <v>0</v>
      </c>
      <c r="AU1025" s="54" t="e">
        <f t="shared" si="641"/>
        <v>#DIV/0!</v>
      </c>
      <c r="AV1025" s="54" t="e">
        <f t="shared" si="642"/>
        <v>#DIV/0!</v>
      </c>
      <c r="AW1025" s="54" t="e">
        <f t="shared" si="643"/>
        <v>#DIV/0!</v>
      </c>
    </row>
    <row r="1026" spans="1:52" s="50" customFormat="1" hidden="1" x14ac:dyDescent="0.25">
      <c r="A1026" s="3"/>
      <c r="B1026" s="4"/>
      <c r="C1026" s="4">
        <f t="shared" si="623"/>
        <v>994</v>
      </c>
      <c r="D1026" s="22">
        <f t="shared" si="614"/>
        <v>184.87131309073234</v>
      </c>
      <c r="E1026" s="54">
        <f t="shared" si="624"/>
        <v>5.5059999999999998E-2</v>
      </c>
      <c r="F1026" s="54">
        <f t="shared" si="625"/>
        <v>100</v>
      </c>
      <c r="G1026" s="54">
        <f t="shared" si="615"/>
        <v>5.5029700646823859E-2</v>
      </c>
      <c r="H1026" s="24">
        <f t="shared" si="626"/>
        <v>26</v>
      </c>
      <c r="I1026" s="23">
        <f t="shared" si="627"/>
        <v>0.12</v>
      </c>
      <c r="J1026" s="23">
        <f t="shared" si="628"/>
        <v>0.7</v>
      </c>
      <c r="K1026" s="22">
        <f t="shared" si="629"/>
        <v>45</v>
      </c>
      <c r="L1026" s="136">
        <v>995</v>
      </c>
      <c r="M1026" s="9">
        <f t="shared" si="604"/>
        <v>12.939061254097771</v>
      </c>
      <c r="N1026" s="9">
        <f t="shared" si="605"/>
        <v>12.937802552693631</v>
      </c>
      <c r="O1026" s="10">
        <f t="shared" si="630"/>
        <v>-1.2587014041400835E-3</v>
      </c>
      <c r="P1026" s="10">
        <f t="shared" si="616"/>
        <v>125.87014041405715</v>
      </c>
      <c r="Q1026" s="10">
        <f t="shared" si="617"/>
        <v>0.53561922268535067</v>
      </c>
      <c r="R1026" s="10">
        <f t="shared" si="618"/>
        <v>0.53559663324531803</v>
      </c>
      <c r="S1026" s="9"/>
      <c r="T1026" s="9">
        <f t="shared" si="606"/>
        <v>12.939061254097771</v>
      </c>
      <c r="U1026" s="10">
        <f t="shared" si="619"/>
        <v>0</v>
      </c>
      <c r="V1026" s="10" t="e">
        <f t="shared" si="620"/>
        <v>#DIV/0!</v>
      </c>
      <c r="W1026" s="10" t="e">
        <f t="shared" si="621"/>
        <v>#DIV/0!</v>
      </c>
      <c r="X1026" s="10" t="e">
        <f t="shared" si="622"/>
        <v>#DIV/0!</v>
      </c>
      <c r="Y1026" s="1"/>
      <c r="Z1026" s="23">
        <f t="shared" si="607"/>
        <v>12.939061254097771</v>
      </c>
      <c r="AA1026" s="54">
        <f t="shared" si="608"/>
        <v>0</v>
      </c>
      <c r="AB1026" s="54" t="e">
        <f t="shared" si="609"/>
        <v>#DIV/0!</v>
      </c>
      <c r="AC1026" s="54" t="e">
        <f t="shared" si="610"/>
        <v>#DIV/0!</v>
      </c>
      <c r="AD1026" s="54" t="e">
        <f t="shared" si="631"/>
        <v>#DIV/0!</v>
      </c>
      <c r="AG1026" s="23">
        <f t="shared" si="611"/>
        <v>12.939061254097771</v>
      </c>
      <c r="AH1026" s="54">
        <f t="shared" si="632"/>
        <v>0</v>
      </c>
      <c r="AI1026" s="54" t="e">
        <f t="shared" si="633"/>
        <v>#DIV/0!</v>
      </c>
      <c r="AJ1026" s="54" t="e">
        <f t="shared" si="634"/>
        <v>#DIV/0!</v>
      </c>
      <c r="AK1026" s="54" t="e">
        <f t="shared" si="635"/>
        <v>#DIV/0!</v>
      </c>
      <c r="AM1026" s="23">
        <f t="shared" si="612"/>
        <v>12.939061254097771</v>
      </c>
      <c r="AN1026" s="54">
        <f t="shared" si="636"/>
        <v>0</v>
      </c>
      <c r="AO1026" s="54" t="e">
        <f t="shared" si="637"/>
        <v>#DIV/0!</v>
      </c>
      <c r="AP1026" s="54" t="e">
        <f t="shared" si="638"/>
        <v>#DIV/0!</v>
      </c>
      <c r="AQ1026" s="54" t="e">
        <f t="shared" si="639"/>
        <v>#DIV/0!</v>
      </c>
      <c r="AS1026" s="23">
        <f t="shared" si="613"/>
        <v>12.939061254097771</v>
      </c>
      <c r="AT1026" s="54">
        <f t="shared" si="640"/>
        <v>0</v>
      </c>
      <c r="AU1026" s="54" t="e">
        <f t="shared" si="641"/>
        <v>#DIV/0!</v>
      </c>
      <c r="AV1026" s="54" t="e">
        <f t="shared" si="642"/>
        <v>#DIV/0!</v>
      </c>
      <c r="AW1026" s="54" t="e">
        <f t="shared" si="643"/>
        <v>#DIV/0!</v>
      </c>
    </row>
    <row r="1027" spans="1:52" s="50" customFormat="1" hidden="1" x14ac:dyDescent="0.25">
      <c r="A1027" s="3"/>
      <c r="B1027" s="4"/>
      <c r="C1027" s="4">
        <f t="shared" si="623"/>
        <v>995</v>
      </c>
      <c r="D1027" s="22">
        <f t="shared" si="614"/>
        <v>184.85150203453429</v>
      </c>
      <c r="E1027" s="54">
        <f t="shared" si="624"/>
        <v>5.5050000000000002E-2</v>
      </c>
      <c r="F1027" s="54">
        <f t="shared" si="625"/>
        <v>100</v>
      </c>
      <c r="G1027" s="54">
        <f t="shared" si="615"/>
        <v>5.5019711648737375E-2</v>
      </c>
      <c r="H1027" s="24">
        <f t="shared" si="626"/>
        <v>26</v>
      </c>
      <c r="I1027" s="23">
        <f t="shared" si="627"/>
        <v>0.12</v>
      </c>
      <c r="J1027" s="23">
        <f t="shared" si="628"/>
        <v>0.7</v>
      </c>
      <c r="K1027" s="22">
        <f t="shared" si="629"/>
        <v>45</v>
      </c>
      <c r="L1027" s="136">
        <v>996</v>
      </c>
      <c r="M1027" s="9">
        <f t="shared" si="604"/>
        <v>12.937802552693631</v>
      </c>
      <c r="N1027" s="9">
        <f t="shared" si="605"/>
        <v>12.936543568048199</v>
      </c>
      <c r="O1027" s="10">
        <f t="shared" si="630"/>
        <v>-1.2589846454318376E-3</v>
      </c>
      <c r="P1027" s="10">
        <f t="shared" si="616"/>
        <v>125.89846454314521</v>
      </c>
      <c r="Q1027" s="10">
        <f t="shared" si="617"/>
        <v>0.53569456210762623</v>
      </c>
      <c r="R1027" s="10">
        <f t="shared" si="618"/>
        <v>0.53567196904955661</v>
      </c>
      <c r="S1027" s="9"/>
      <c r="T1027" s="9">
        <f t="shared" si="606"/>
        <v>12.937802552693631</v>
      </c>
      <c r="U1027" s="10">
        <f t="shared" si="619"/>
        <v>0</v>
      </c>
      <c r="V1027" s="10" t="e">
        <f t="shared" si="620"/>
        <v>#DIV/0!</v>
      </c>
      <c r="W1027" s="10" t="e">
        <f t="shared" si="621"/>
        <v>#DIV/0!</v>
      </c>
      <c r="X1027" s="10" t="e">
        <f t="shared" si="622"/>
        <v>#DIV/0!</v>
      </c>
      <c r="Y1027" s="1"/>
      <c r="Z1027" s="23">
        <f t="shared" si="607"/>
        <v>12.937802552693631</v>
      </c>
      <c r="AA1027" s="54">
        <f t="shared" si="608"/>
        <v>0</v>
      </c>
      <c r="AB1027" s="54" t="e">
        <f t="shared" si="609"/>
        <v>#DIV/0!</v>
      </c>
      <c r="AC1027" s="54" t="e">
        <f t="shared" si="610"/>
        <v>#DIV/0!</v>
      </c>
      <c r="AD1027" s="54" t="e">
        <f t="shared" si="631"/>
        <v>#DIV/0!</v>
      </c>
      <c r="AG1027" s="23">
        <f t="shared" si="611"/>
        <v>12.937802552693631</v>
      </c>
      <c r="AH1027" s="54">
        <f t="shared" si="632"/>
        <v>0</v>
      </c>
      <c r="AI1027" s="54" t="e">
        <f t="shared" si="633"/>
        <v>#DIV/0!</v>
      </c>
      <c r="AJ1027" s="54" t="e">
        <f t="shared" si="634"/>
        <v>#DIV/0!</v>
      </c>
      <c r="AK1027" s="54" t="e">
        <f t="shared" si="635"/>
        <v>#DIV/0!</v>
      </c>
      <c r="AM1027" s="23">
        <f t="shared" si="612"/>
        <v>12.937802552693631</v>
      </c>
      <c r="AN1027" s="54">
        <f t="shared" si="636"/>
        <v>0</v>
      </c>
      <c r="AO1027" s="54" t="e">
        <f t="shared" si="637"/>
        <v>#DIV/0!</v>
      </c>
      <c r="AP1027" s="54" t="e">
        <f t="shared" si="638"/>
        <v>#DIV/0!</v>
      </c>
      <c r="AQ1027" s="54" t="e">
        <f t="shared" si="639"/>
        <v>#DIV/0!</v>
      </c>
      <c r="AS1027" s="23">
        <f t="shared" si="613"/>
        <v>12.937802552693631</v>
      </c>
      <c r="AT1027" s="54">
        <f t="shared" si="640"/>
        <v>0</v>
      </c>
      <c r="AU1027" s="54" t="e">
        <f t="shared" si="641"/>
        <v>#DIV/0!</v>
      </c>
      <c r="AV1027" s="54" t="e">
        <f t="shared" si="642"/>
        <v>#DIV/0!</v>
      </c>
      <c r="AW1027" s="54" t="e">
        <f t="shared" si="643"/>
        <v>#DIV/0!</v>
      </c>
    </row>
    <row r="1028" spans="1:52" s="50" customFormat="1" hidden="1" x14ac:dyDescent="0.25">
      <c r="A1028" s="3"/>
      <c r="B1028" s="4"/>
      <c r="C1028" s="4">
        <f t="shared" si="623"/>
        <v>996</v>
      </c>
      <c r="D1028" s="22">
        <f t="shared" si="614"/>
        <v>184.8316889239089</v>
      </c>
      <c r="E1028" s="54">
        <f t="shared" si="624"/>
        <v>5.5039999999999999E-2</v>
      </c>
      <c r="F1028" s="54">
        <f t="shared" si="625"/>
        <v>100</v>
      </c>
      <c r="G1028" s="54">
        <f t="shared" si="615"/>
        <v>5.5009722648654176E-2</v>
      </c>
      <c r="H1028" s="24">
        <f t="shared" si="626"/>
        <v>26</v>
      </c>
      <c r="I1028" s="23">
        <f t="shared" si="627"/>
        <v>0.12</v>
      </c>
      <c r="J1028" s="23">
        <f t="shared" si="628"/>
        <v>0.7</v>
      </c>
      <c r="K1028" s="22">
        <f t="shared" si="629"/>
        <v>45</v>
      </c>
      <c r="L1028" s="136">
        <v>997</v>
      </c>
      <c r="M1028" s="9">
        <f t="shared" si="604"/>
        <v>12.936543568048199</v>
      </c>
      <c r="N1028" s="9">
        <f t="shared" si="605"/>
        <v>12.935284300101046</v>
      </c>
      <c r="O1028" s="10">
        <f t="shared" si="630"/>
        <v>-1.2592679471534751E-3</v>
      </c>
      <c r="P1028" s="10">
        <f t="shared" si="616"/>
        <v>125.92679471539633</v>
      </c>
      <c r="Q1028" s="10">
        <f t="shared" si="617"/>
        <v>0.53576990984316919</v>
      </c>
      <c r="R1028" s="10">
        <f t="shared" si="618"/>
        <v>0.53574731316772184</v>
      </c>
      <c r="S1028" s="9"/>
      <c r="T1028" s="9">
        <f t="shared" si="606"/>
        <v>12.936543568048199</v>
      </c>
      <c r="U1028" s="10">
        <f t="shared" si="619"/>
        <v>0</v>
      </c>
      <c r="V1028" s="10" t="e">
        <f t="shared" si="620"/>
        <v>#DIV/0!</v>
      </c>
      <c r="W1028" s="10" t="e">
        <f t="shared" si="621"/>
        <v>#DIV/0!</v>
      </c>
      <c r="X1028" s="10" t="e">
        <f t="shared" si="622"/>
        <v>#DIV/0!</v>
      </c>
      <c r="Y1028" s="1"/>
      <c r="Z1028" s="23">
        <f t="shared" si="607"/>
        <v>12.936543568048199</v>
      </c>
      <c r="AA1028" s="54">
        <f t="shared" si="608"/>
        <v>0</v>
      </c>
      <c r="AB1028" s="54" t="e">
        <f t="shared" si="609"/>
        <v>#DIV/0!</v>
      </c>
      <c r="AC1028" s="54" t="e">
        <f t="shared" si="610"/>
        <v>#DIV/0!</v>
      </c>
      <c r="AD1028" s="54" t="e">
        <f t="shared" si="631"/>
        <v>#DIV/0!</v>
      </c>
      <c r="AG1028" s="23">
        <f t="shared" si="611"/>
        <v>12.936543568048199</v>
      </c>
      <c r="AH1028" s="54">
        <f t="shared" si="632"/>
        <v>0</v>
      </c>
      <c r="AI1028" s="54" t="e">
        <f t="shared" si="633"/>
        <v>#DIV/0!</v>
      </c>
      <c r="AJ1028" s="54" t="e">
        <f t="shared" si="634"/>
        <v>#DIV/0!</v>
      </c>
      <c r="AK1028" s="54" t="e">
        <f t="shared" si="635"/>
        <v>#DIV/0!</v>
      </c>
      <c r="AM1028" s="23">
        <f t="shared" si="612"/>
        <v>12.936543568048199</v>
      </c>
      <c r="AN1028" s="54">
        <f t="shared" si="636"/>
        <v>0</v>
      </c>
      <c r="AO1028" s="54" t="e">
        <f t="shared" si="637"/>
        <v>#DIV/0!</v>
      </c>
      <c r="AP1028" s="54" t="e">
        <f t="shared" si="638"/>
        <v>#DIV/0!</v>
      </c>
      <c r="AQ1028" s="54" t="e">
        <f t="shared" si="639"/>
        <v>#DIV/0!</v>
      </c>
      <c r="AS1028" s="23">
        <f t="shared" si="613"/>
        <v>12.936543568048199</v>
      </c>
      <c r="AT1028" s="54">
        <f t="shared" si="640"/>
        <v>0</v>
      </c>
      <c r="AU1028" s="54" t="e">
        <f t="shared" si="641"/>
        <v>#DIV/0!</v>
      </c>
      <c r="AV1028" s="54" t="e">
        <f t="shared" si="642"/>
        <v>#DIV/0!</v>
      </c>
      <c r="AW1028" s="54" t="e">
        <f t="shared" si="643"/>
        <v>#DIV/0!</v>
      </c>
    </row>
    <row r="1029" spans="1:52" s="50" customFormat="1" hidden="1" x14ac:dyDescent="0.25">
      <c r="A1029" s="3"/>
      <c r="B1029" s="4"/>
      <c r="C1029" s="4">
        <f t="shared" si="623"/>
        <v>997</v>
      </c>
      <c r="D1029" s="22">
        <f t="shared" si="614"/>
        <v>184.81187375883351</v>
      </c>
      <c r="E1029" s="54">
        <f t="shared" si="624"/>
        <v>5.5030000000000003E-2</v>
      </c>
      <c r="F1029" s="54">
        <f t="shared" si="625"/>
        <v>100</v>
      </c>
      <c r="G1029" s="54">
        <f t="shared" si="615"/>
        <v>5.4999733646574289E-2</v>
      </c>
      <c r="H1029" s="24">
        <f t="shared" si="626"/>
        <v>26</v>
      </c>
      <c r="I1029" s="23">
        <f t="shared" si="627"/>
        <v>0.12</v>
      </c>
      <c r="J1029" s="23">
        <f t="shared" si="628"/>
        <v>0.7</v>
      </c>
      <c r="K1029" s="22">
        <f t="shared" si="629"/>
        <v>45</v>
      </c>
      <c r="L1029" s="136">
        <v>998</v>
      </c>
      <c r="M1029" s="9">
        <f t="shared" si="604"/>
        <v>12.935284300101046</v>
      </c>
      <c r="N1029" s="9">
        <f t="shared" si="605"/>
        <v>12.934024748791769</v>
      </c>
      <c r="O1029" s="10">
        <f t="shared" si="630"/>
        <v>-1.2595513092765742E-3</v>
      </c>
      <c r="P1029" s="10">
        <f t="shared" si="616"/>
        <v>125.95513092761885</v>
      </c>
      <c r="Q1029" s="10">
        <f t="shared" si="617"/>
        <v>0.53584526587426617</v>
      </c>
      <c r="R1029" s="10">
        <f t="shared" si="618"/>
        <v>0.5358226655849907</v>
      </c>
      <c r="S1029" s="9"/>
      <c r="T1029" s="9">
        <f t="shared" si="606"/>
        <v>12.935284300101046</v>
      </c>
      <c r="U1029" s="10">
        <f t="shared" si="619"/>
        <v>0</v>
      </c>
      <c r="V1029" s="10" t="e">
        <f t="shared" si="620"/>
        <v>#DIV/0!</v>
      </c>
      <c r="W1029" s="10" t="e">
        <f t="shared" si="621"/>
        <v>#DIV/0!</v>
      </c>
      <c r="X1029" s="10" t="e">
        <f t="shared" si="622"/>
        <v>#DIV/0!</v>
      </c>
      <c r="Y1029" s="1"/>
      <c r="Z1029" s="23">
        <f t="shared" si="607"/>
        <v>12.935284300101046</v>
      </c>
      <c r="AA1029" s="54">
        <f t="shared" si="608"/>
        <v>0</v>
      </c>
      <c r="AB1029" s="54" t="e">
        <f t="shared" si="609"/>
        <v>#DIV/0!</v>
      </c>
      <c r="AC1029" s="54" t="e">
        <f t="shared" si="610"/>
        <v>#DIV/0!</v>
      </c>
      <c r="AD1029" s="54" t="e">
        <f t="shared" si="631"/>
        <v>#DIV/0!</v>
      </c>
      <c r="AG1029" s="23">
        <f t="shared" si="611"/>
        <v>12.935284300101046</v>
      </c>
      <c r="AH1029" s="54">
        <f t="shared" si="632"/>
        <v>0</v>
      </c>
      <c r="AI1029" s="54" t="e">
        <f t="shared" si="633"/>
        <v>#DIV/0!</v>
      </c>
      <c r="AJ1029" s="54" t="e">
        <f t="shared" si="634"/>
        <v>#DIV/0!</v>
      </c>
      <c r="AK1029" s="54" t="e">
        <f t="shared" si="635"/>
        <v>#DIV/0!</v>
      </c>
      <c r="AM1029" s="23">
        <f t="shared" si="612"/>
        <v>12.935284300101046</v>
      </c>
      <c r="AN1029" s="54">
        <f t="shared" si="636"/>
        <v>0</v>
      </c>
      <c r="AO1029" s="54" t="e">
        <f t="shared" si="637"/>
        <v>#DIV/0!</v>
      </c>
      <c r="AP1029" s="54" t="e">
        <f t="shared" si="638"/>
        <v>#DIV/0!</v>
      </c>
      <c r="AQ1029" s="54" t="e">
        <f t="shared" si="639"/>
        <v>#DIV/0!</v>
      </c>
      <c r="AS1029" s="23">
        <f t="shared" si="613"/>
        <v>12.935284300101046</v>
      </c>
      <c r="AT1029" s="54">
        <f t="shared" si="640"/>
        <v>0</v>
      </c>
      <c r="AU1029" s="54" t="e">
        <f t="shared" si="641"/>
        <v>#DIV/0!</v>
      </c>
      <c r="AV1029" s="54" t="e">
        <f t="shared" si="642"/>
        <v>#DIV/0!</v>
      </c>
      <c r="AW1029" s="54" t="e">
        <f t="shared" si="643"/>
        <v>#DIV/0!</v>
      </c>
    </row>
    <row r="1030" spans="1:52" s="50" customFormat="1" x14ac:dyDescent="0.25">
      <c r="A1030" s="3"/>
      <c r="B1030" s="4"/>
      <c r="C1030" s="4">
        <f t="shared" si="623"/>
        <v>998</v>
      </c>
      <c r="D1030" s="22">
        <f t="shared" si="614"/>
        <v>184.79205653928472</v>
      </c>
      <c r="E1030" s="54">
        <f t="shared" si="624"/>
        <v>5.5019999999999999E-2</v>
      </c>
      <c r="F1030" s="54">
        <f t="shared" si="625"/>
        <v>100</v>
      </c>
      <c r="G1030" s="54">
        <f t="shared" si="615"/>
        <v>5.4989744642497694E-2</v>
      </c>
      <c r="H1030" s="24">
        <f t="shared" si="626"/>
        <v>26</v>
      </c>
      <c r="I1030" s="23">
        <f t="shared" si="627"/>
        <v>0.12</v>
      </c>
      <c r="J1030" s="23">
        <f t="shared" si="628"/>
        <v>0.7</v>
      </c>
      <c r="K1030" s="22">
        <f t="shared" si="629"/>
        <v>45</v>
      </c>
      <c r="L1030" s="136">
        <v>999</v>
      </c>
      <c r="M1030" s="9">
        <f t="shared" si="604"/>
        <v>12.934024748791769</v>
      </c>
      <c r="N1030" s="9">
        <f t="shared" si="605"/>
        <v>12.932764914059959</v>
      </c>
      <c r="O1030" s="10">
        <f t="shared" si="630"/>
        <v>-1.2598347318100167E-3</v>
      </c>
      <c r="P1030" s="10">
        <f t="shared" si="616"/>
        <v>125.98347318105051</v>
      </c>
      <c r="Q1030" s="10">
        <f t="shared" si="617"/>
        <v>0.53592063020205016</v>
      </c>
      <c r="R1030" s="10">
        <f t="shared" si="618"/>
        <v>0.53589802629290617</v>
      </c>
      <c r="S1030" s="9"/>
      <c r="T1030" s="9">
        <f t="shared" si="606"/>
        <v>12.934024748791769</v>
      </c>
      <c r="U1030" s="10">
        <f t="shared" si="619"/>
        <v>0</v>
      </c>
      <c r="V1030" s="10" t="e">
        <f t="shared" si="620"/>
        <v>#DIV/0!</v>
      </c>
      <c r="W1030" s="10" t="e">
        <f t="shared" si="621"/>
        <v>#DIV/0!</v>
      </c>
      <c r="X1030" s="10" t="e">
        <f t="shared" si="622"/>
        <v>#DIV/0!</v>
      </c>
      <c r="Y1030" s="1"/>
      <c r="Z1030" s="23">
        <f t="shared" si="607"/>
        <v>12.934024748791769</v>
      </c>
      <c r="AA1030" s="54">
        <f t="shared" si="608"/>
        <v>0</v>
      </c>
      <c r="AB1030" s="54" t="e">
        <f t="shared" si="609"/>
        <v>#DIV/0!</v>
      </c>
      <c r="AC1030" s="54" t="e">
        <f t="shared" si="610"/>
        <v>#DIV/0!</v>
      </c>
      <c r="AD1030" s="54" t="e">
        <f t="shared" si="631"/>
        <v>#DIV/0!</v>
      </c>
      <c r="AG1030" s="23">
        <f t="shared" si="611"/>
        <v>12.934024748791769</v>
      </c>
      <c r="AH1030" s="54">
        <f t="shared" si="632"/>
        <v>0</v>
      </c>
      <c r="AI1030" s="54" t="e">
        <f t="shared" si="633"/>
        <v>#DIV/0!</v>
      </c>
      <c r="AJ1030" s="54" t="e">
        <f t="shared" si="634"/>
        <v>#DIV/0!</v>
      </c>
      <c r="AK1030" s="54" t="e">
        <f t="shared" si="635"/>
        <v>#DIV/0!</v>
      </c>
      <c r="AM1030" s="23">
        <f t="shared" si="612"/>
        <v>12.934024748791769</v>
      </c>
      <c r="AN1030" s="54">
        <f t="shared" si="636"/>
        <v>0</v>
      </c>
      <c r="AO1030" s="54" t="e">
        <f t="shared" si="637"/>
        <v>#DIV/0!</v>
      </c>
      <c r="AP1030" s="54" t="e">
        <f t="shared" si="638"/>
        <v>#DIV/0!</v>
      </c>
      <c r="AQ1030" s="54" t="e">
        <f t="shared" si="639"/>
        <v>#DIV/0!</v>
      </c>
      <c r="AS1030" s="23">
        <f t="shared" si="613"/>
        <v>12.934024748791769</v>
      </c>
      <c r="AT1030" s="54">
        <f t="shared" si="640"/>
        <v>0</v>
      </c>
      <c r="AU1030" s="54" t="e">
        <f t="shared" si="641"/>
        <v>#DIV/0!</v>
      </c>
      <c r="AV1030" s="54" t="e">
        <f t="shared" si="642"/>
        <v>#DIV/0!</v>
      </c>
      <c r="AW1030" s="54" t="e">
        <f t="shared" si="643"/>
        <v>#DIV/0!</v>
      </c>
    </row>
    <row r="1031" spans="1:52" s="50" customFormat="1" x14ac:dyDescent="0.25">
      <c r="A1031" s="3"/>
      <c r="B1031" s="4"/>
      <c r="C1031" s="4">
        <f t="shared" si="623"/>
        <v>999</v>
      </c>
      <c r="D1031" s="22">
        <f t="shared" si="614"/>
        <v>184.7722372652394</v>
      </c>
      <c r="E1031" s="54">
        <f t="shared" si="624"/>
        <v>5.5010000000000003E-2</v>
      </c>
      <c r="F1031" s="54">
        <f t="shared" si="625"/>
        <v>100</v>
      </c>
      <c r="G1031" s="54">
        <f t="shared" si="615"/>
        <v>5.4979755636424411E-2</v>
      </c>
      <c r="H1031" s="24">
        <f t="shared" si="626"/>
        <v>26</v>
      </c>
      <c r="I1031" s="23">
        <f t="shared" si="627"/>
        <v>0.12</v>
      </c>
      <c r="J1031" s="23">
        <f t="shared" si="628"/>
        <v>0.7</v>
      </c>
      <c r="K1031" s="22">
        <f t="shared" si="629"/>
        <v>45</v>
      </c>
      <c r="L1031" s="136">
        <v>1000</v>
      </c>
      <c r="M1031" s="9">
        <f t="shared" si="604"/>
        <v>12.932764914059959</v>
      </c>
      <c r="N1031" s="9">
        <f t="shared" si="605"/>
        <v>12.931504795845177</v>
      </c>
      <c r="O1031" s="10">
        <f t="shared" si="630"/>
        <v>-1.2601182147822243E-3</v>
      </c>
      <c r="P1031" s="10">
        <f t="shared" si="616"/>
        <v>126.01182147818385</v>
      </c>
      <c r="Q1031" s="10">
        <f t="shared" si="617"/>
        <v>0.53599600283299143</v>
      </c>
      <c r="R1031" s="10">
        <f t="shared" si="618"/>
        <v>0.53597339531100718</v>
      </c>
      <c r="S1031" s="9"/>
      <c r="T1031" s="9">
        <f t="shared" si="606"/>
        <v>12.932764914059959</v>
      </c>
      <c r="U1031" s="10">
        <f t="shared" si="619"/>
        <v>0</v>
      </c>
      <c r="V1031" s="10" t="e">
        <f t="shared" si="620"/>
        <v>#DIV/0!</v>
      </c>
      <c r="W1031" s="10" t="e">
        <f t="shared" si="621"/>
        <v>#DIV/0!</v>
      </c>
      <c r="X1031" s="10" t="e">
        <f t="shared" si="622"/>
        <v>#DIV/0!</v>
      </c>
      <c r="Y1031" s="1"/>
      <c r="Z1031" s="23">
        <f t="shared" si="607"/>
        <v>12.932764914059959</v>
      </c>
      <c r="AA1031" s="54">
        <f t="shared" si="608"/>
        <v>0</v>
      </c>
      <c r="AB1031" s="54" t="e">
        <f t="shared" si="609"/>
        <v>#DIV/0!</v>
      </c>
      <c r="AC1031" s="54" t="e">
        <f t="shared" si="610"/>
        <v>#DIV/0!</v>
      </c>
      <c r="AD1031" s="54" t="e">
        <f t="shared" si="631"/>
        <v>#DIV/0!</v>
      </c>
      <c r="AG1031" s="23">
        <f t="shared" si="611"/>
        <v>12.932764914059959</v>
      </c>
      <c r="AH1031" s="54">
        <f t="shared" si="632"/>
        <v>0</v>
      </c>
      <c r="AI1031" s="54" t="e">
        <f t="shared" si="633"/>
        <v>#DIV/0!</v>
      </c>
      <c r="AJ1031" s="54" t="e">
        <f t="shared" si="634"/>
        <v>#DIV/0!</v>
      </c>
      <c r="AK1031" s="54" t="e">
        <f t="shared" si="635"/>
        <v>#DIV/0!</v>
      </c>
      <c r="AM1031" s="23">
        <f t="shared" si="612"/>
        <v>12.932764914059959</v>
      </c>
      <c r="AN1031" s="54">
        <f t="shared" si="636"/>
        <v>0</v>
      </c>
      <c r="AO1031" s="54" t="e">
        <f t="shared" si="637"/>
        <v>#DIV/0!</v>
      </c>
      <c r="AP1031" s="54" t="e">
        <f t="shared" si="638"/>
        <v>#DIV/0!</v>
      </c>
      <c r="AQ1031" s="54" t="e">
        <f t="shared" si="639"/>
        <v>#DIV/0!</v>
      </c>
      <c r="AS1031" s="23">
        <f t="shared" si="613"/>
        <v>12.932764914059959</v>
      </c>
      <c r="AT1031" s="54">
        <f t="shared" si="640"/>
        <v>0</v>
      </c>
      <c r="AU1031" s="54" t="e">
        <f t="shared" si="641"/>
        <v>#DIV/0!</v>
      </c>
      <c r="AV1031" s="54" t="e">
        <f t="shared" si="642"/>
        <v>#DIV/0!</v>
      </c>
      <c r="AW1031" s="54" t="e">
        <f t="shared" si="643"/>
        <v>#DIV/0!</v>
      </c>
    </row>
    <row r="1032" spans="1:52" s="50" customFormat="1" ht="14.4" x14ac:dyDescent="0.3">
      <c r="A1032" s="12" t="s">
        <v>7</v>
      </c>
      <c r="B1032" s="13" t="s">
        <v>8</v>
      </c>
      <c r="C1032" s="13">
        <v>1000</v>
      </c>
      <c r="D1032" s="75">
        <f t="shared" si="614"/>
        <v>184.75241593667468</v>
      </c>
      <c r="E1032" s="86">
        <f>IF(ISNUMBER(F5), (E32*(1+$F$5)),F7)</f>
        <v>5.5E-2</v>
      </c>
      <c r="F1032" s="86">
        <f>IF(ISNUMBER(F5),F32*(1+$F$5),F6)</f>
        <v>100</v>
      </c>
      <c r="G1032" s="54">
        <f>(E1032*F1032)/(E1032+F1032)</f>
        <v>5.49697666283544E-2</v>
      </c>
      <c r="H1032" s="75">
        <f>IF(ISNUMBER(F10),H32*(1+F10),F12)</f>
        <v>26</v>
      </c>
      <c r="I1032" s="74">
        <f>IF(ISNUMBER(F10),I32*(1+F10),F11)</f>
        <v>0.12</v>
      </c>
      <c r="J1032" s="74">
        <f>IF(ISNUMBER(F10),J32*(1),F13)</f>
        <v>0.7</v>
      </c>
      <c r="K1032" s="75">
        <f>IF(ISNUMBER(F10),K32*(1),F14)</f>
        <v>45</v>
      </c>
      <c r="L1032" s="136">
        <v>1001</v>
      </c>
      <c r="M1032" s="9">
        <f t="shared" si="604"/>
        <v>12.931504795845177</v>
      </c>
      <c r="N1032" s="9"/>
      <c r="O1032" s="9"/>
      <c r="P1032" s="9"/>
      <c r="Q1032" s="9"/>
      <c r="R1032" s="9"/>
      <c r="S1032" s="9"/>
      <c r="T1032" s="9"/>
      <c r="U1032" s="9"/>
      <c r="V1032" s="9"/>
      <c r="W1032" s="9"/>
      <c r="X1032" s="9"/>
      <c r="Y1032" s="1"/>
      <c r="Z1032" s="23"/>
      <c r="AA1032" s="23"/>
      <c r="AB1032" s="23"/>
      <c r="AC1032" s="23"/>
      <c r="AD1032" s="23"/>
      <c r="AE1032" s="23"/>
      <c r="AG1032" s="23"/>
      <c r="AH1032" s="23"/>
      <c r="AI1032" s="23"/>
      <c r="AJ1032" s="23"/>
      <c r="AK1032" s="23"/>
      <c r="AL1032" s="23"/>
      <c r="AM1032" s="23"/>
      <c r="AN1032" s="23"/>
      <c r="AO1032" s="23"/>
      <c r="AP1032" s="23"/>
      <c r="AQ1032" s="23"/>
      <c r="AS1032" s="23"/>
      <c r="AT1032" s="23"/>
      <c r="AU1032" s="23"/>
      <c r="AV1032" s="23"/>
      <c r="AW1032" s="23"/>
    </row>
    <row r="1033" spans="1:52" s="50" customFormat="1" x14ac:dyDescent="0.25">
      <c r="A1033" s="160" t="str">
        <f>IF(ISNUMBER(F5), "Increment applied to gS, gM, Asat and CE","")</f>
        <v/>
      </c>
      <c r="B1033" s="160"/>
      <c r="C1033" s="160"/>
      <c r="D1033" s="160"/>
      <c r="E1033" s="1"/>
      <c r="F1033" s="83"/>
      <c r="G1033" s="1"/>
      <c r="H1033" s="1"/>
      <c r="I1033" s="1"/>
      <c r="J1033" s="1"/>
      <c r="K1033" s="1"/>
      <c r="L1033" s="132"/>
      <c r="M1033" s="1"/>
      <c r="N1033" s="1"/>
      <c r="O1033" s="83"/>
      <c r="P1033" s="1"/>
      <c r="Q1033" s="1"/>
      <c r="R1033" s="1"/>
      <c r="S1033" s="1"/>
      <c r="T1033" s="1"/>
      <c r="U1033" s="1"/>
      <c r="V1033" s="1"/>
      <c r="W1033" s="1"/>
      <c r="X1033" s="1"/>
      <c r="Y1033" s="4"/>
      <c r="Z1033" s="53"/>
      <c r="AG1033" s="53"/>
      <c r="AM1033" s="53"/>
      <c r="AS1033" s="53"/>
    </row>
    <row r="1034" spans="1:52" x14ac:dyDescent="0.25">
      <c r="F1034" s="83"/>
    </row>
    <row r="1035" spans="1:52" x14ac:dyDescent="0.25">
      <c r="F1035" s="83"/>
    </row>
    <row r="1036" spans="1:52" x14ac:dyDescent="0.25">
      <c r="F1036" s="83"/>
    </row>
    <row r="1037" spans="1:52" ht="14.4" x14ac:dyDescent="0.3">
      <c r="B1037" s="3"/>
      <c r="C1037" s="6" t="s">
        <v>4</v>
      </c>
      <c r="D1037" s="2"/>
      <c r="E1037" s="2"/>
      <c r="F1037" s="88"/>
      <c r="G1037" s="2"/>
      <c r="H1037" s="159"/>
      <c r="I1037" s="159"/>
      <c r="J1037" s="159"/>
      <c r="K1037" s="159"/>
      <c r="L1037" s="90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30"/>
      <c r="Z1037" s="56" t="s">
        <v>42</v>
      </c>
      <c r="AA1037" s="53"/>
      <c r="AB1037" s="53"/>
      <c r="AC1037" s="53"/>
      <c r="AD1037" s="53"/>
      <c r="AE1037" s="53"/>
      <c r="AG1037" s="56" t="s">
        <v>43</v>
      </c>
      <c r="AH1037" s="53"/>
      <c r="AI1037" s="53"/>
      <c r="AJ1037" s="53"/>
      <c r="AK1037" s="53"/>
      <c r="AL1037" s="53"/>
      <c r="AM1037" s="56" t="s">
        <v>44</v>
      </c>
      <c r="AN1037" s="53"/>
      <c r="AO1037" s="53"/>
      <c r="AP1037" s="53"/>
      <c r="AQ1037" s="53"/>
      <c r="AS1037" s="56" t="s">
        <v>45</v>
      </c>
      <c r="AT1037" s="53"/>
      <c r="AU1037" s="53"/>
      <c r="AV1037" s="53"/>
      <c r="AW1037" s="53"/>
    </row>
    <row r="1038" spans="1:52" ht="17.2" x14ac:dyDescent="0.4">
      <c r="A1038" s="134" t="s">
        <v>190</v>
      </c>
      <c r="B1038" s="135">
        <f>LN(SQRT(MAX(I6:I7))+EXP(1))</f>
        <v>2.5430404724093343</v>
      </c>
      <c r="D1038" s="5" t="s">
        <v>17</v>
      </c>
      <c r="E1038" s="52" t="s">
        <v>137</v>
      </c>
      <c r="F1038" s="89" t="s">
        <v>138</v>
      </c>
      <c r="G1038" s="5" t="s">
        <v>133</v>
      </c>
      <c r="H1038" s="6" t="s">
        <v>9</v>
      </c>
      <c r="I1038" s="6" t="s">
        <v>0</v>
      </c>
      <c r="J1038" s="6" t="s">
        <v>10</v>
      </c>
      <c r="K1038" s="4" t="s">
        <v>1</v>
      </c>
      <c r="L1038" s="4"/>
      <c r="M1038" s="6" t="s">
        <v>126</v>
      </c>
      <c r="N1038" s="6" t="s">
        <v>134</v>
      </c>
      <c r="O1038" s="5" t="s">
        <v>66</v>
      </c>
      <c r="P1038" s="4" t="s">
        <v>135</v>
      </c>
      <c r="Q1038" s="4" t="s">
        <v>136</v>
      </c>
      <c r="R1038" s="4" t="s">
        <v>136</v>
      </c>
      <c r="S1038" s="6"/>
      <c r="T1038" s="6" t="s">
        <v>139</v>
      </c>
      <c r="U1038" s="5" t="s">
        <v>140</v>
      </c>
      <c r="V1038" s="4" t="s">
        <v>141</v>
      </c>
      <c r="W1038" s="4" t="s">
        <v>142</v>
      </c>
      <c r="X1038" s="4" t="s">
        <v>142</v>
      </c>
      <c r="Z1038" s="51" t="s">
        <v>25</v>
      </c>
      <c r="AA1038" s="52" t="s">
        <v>92</v>
      </c>
      <c r="AB1038" s="53" t="s">
        <v>26</v>
      </c>
      <c r="AC1038" s="53" t="s">
        <v>27</v>
      </c>
      <c r="AD1038" s="53" t="s">
        <v>27</v>
      </c>
      <c r="AG1038" s="51" t="s">
        <v>28</v>
      </c>
      <c r="AH1038" s="52" t="s">
        <v>93</v>
      </c>
      <c r="AI1038" s="53" t="s">
        <v>29</v>
      </c>
      <c r="AJ1038" s="53" t="s">
        <v>30</v>
      </c>
      <c r="AK1038" s="53" t="s">
        <v>30</v>
      </c>
      <c r="AM1038" s="51" t="s">
        <v>31</v>
      </c>
      <c r="AN1038" s="52" t="s">
        <v>94</v>
      </c>
      <c r="AO1038" s="53" t="s">
        <v>32</v>
      </c>
      <c r="AP1038" s="53" t="s">
        <v>33</v>
      </c>
      <c r="AQ1038" s="53" t="s">
        <v>33</v>
      </c>
      <c r="AS1038" s="51" t="s">
        <v>34</v>
      </c>
      <c r="AT1038" s="52" t="s">
        <v>95</v>
      </c>
      <c r="AU1038" s="53" t="s">
        <v>35</v>
      </c>
      <c r="AV1038" s="53" t="s">
        <v>36</v>
      </c>
      <c r="AW1038" s="53" t="s">
        <v>36</v>
      </c>
      <c r="AY1038" s="1" t="s">
        <v>188</v>
      </c>
      <c r="AZ1038" s="1" t="s">
        <v>189</v>
      </c>
    </row>
    <row r="1039" spans="1:52" ht="14.4" x14ac:dyDescent="0.3">
      <c r="A1039" s="12" t="s">
        <v>7</v>
      </c>
      <c r="B1039" s="13" t="s">
        <v>12</v>
      </c>
      <c r="C1039" s="25">
        <v>0</v>
      </c>
      <c r="D1039" s="75">
        <f>$C$2-M1039/G1039</f>
        <v>184.75241593667468</v>
      </c>
      <c r="E1039" s="87">
        <f>E1032</f>
        <v>5.5E-2</v>
      </c>
      <c r="F1039" s="86">
        <f>F1032</f>
        <v>100</v>
      </c>
      <c r="G1039" s="54">
        <f>((E1039*F1039)/(E1039+F1039))</f>
        <v>5.49697666283544E-2</v>
      </c>
      <c r="H1039" s="73">
        <f>H1032</f>
        <v>26</v>
      </c>
      <c r="I1039" s="74">
        <f>I1032</f>
        <v>0.12</v>
      </c>
      <c r="J1039" s="74">
        <f>J1032</f>
        <v>0.7</v>
      </c>
      <c r="K1039" s="75">
        <f>K1032</f>
        <v>45</v>
      </c>
      <c r="L1039" s="8"/>
      <c r="M1039" s="10">
        <f t="shared" ref="M1039:M1102" si="644">(-( I1039*K1039 -I1039*$C$2 -H1039-H1039*I1039 /((E1039*F1039)/(E1039+F1039)))-SQRT(( I1039*K1039 -I1039*$C$2 -H1039-H1039*I1039 /((E1039*F1039)/(E1039+F1039)))*( I1039*K1039 -I1039*$C$2 -H1039-H1039*I1039 /((E1039*F1039)/(E1039+F1039)))-4*(J1039 +I1039 /((E1039*F1039)/(E1039+F1039)))*(+H1039*I1039*$C$2 -H1039*I1039*K1039)))/(2*(J1039 +I1039 /((E1039*F1039)/(E1039+F1039))))</f>
        <v>12.931504795845177</v>
      </c>
      <c r="N1039" s="10">
        <f t="shared" ref="N1039:N1102" si="645">(-( I1039*K1039 -I1039*$C$2 -H1039-H1039*I1039 /((E1040*F1039)/(E1040+F1039)))-SQRT(( I1039*K1039 -I1039*$C$2 -H1039-H1039*I1039 /((E1040*F1039)/(E1040+F1039)))*( I1039*K1039 -I1039*$C$2 -H1039-H1039*I1039 /((E1040*F1039)/(E1040+F1039)))-4*(J1039 +I1039 /((E1040*F1039)/(E1040+F1039)))*(+H1039*I1039*$C$2 -H1039*I1039*K1039)))/(2*(J1039 +I1039 /((E1040*F1039)/(E1040+F1039))))</f>
        <v>12.931504795845177</v>
      </c>
      <c r="O1039" s="10">
        <f>N1039-M1039</f>
        <v>0</v>
      </c>
      <c r="P1039" s="10" t="e">
        <f>O1039/(E1040-E1039)</f>
        <v>#DIV/0!</v>
      </c>
      <c r="Q1039" s="10" t="e">
        <f>(O1039/M1039)/((E1040-E1039)/E1039)</f>
        <v>#DIV/0!</v>
      </c>
      <c r="R1039" s="10" t="e">
        <f>(LN(N1039)-LN(M1039))/(LN(E1040)-LN(E1039))</f>
        <v>#DIV/0!</v>
      </c>
      <c r="S1039" s="9"/>
      <c r="T1039" s="9">
        <f t="shared" ref="T1039:T1102" si="646">(-( I1039*K1039 -I1039*$C$2 -H1039-H1039*I1039 /((E1039*F1040)/(E1039+F1040)))-SQRT(( I1039*K1039 -I1039*$C$2 -H1039-H1039*I1039 /((E1039*F1040)/(E1039+F1040)))*( I1039*K1039 -I1039*$C$2 -H1039-H1039*I1039 /((E1039*F1040)/(E1039+F1040)))-4*(J1039 +I1039 /((E1039*F1040)/(E1039+F1040)))*(+H1039*I1039*$C$2 -H1039*I1039*K1039)))/(2*(J1039 +I1039 /((E1039*F1040)/(E1039+F1040))))</f>
        <v>12.931504795845177</v>
      </c>
      <c r="U1039" s="10">
        <f>T1039-$M1039</f>
        <v>0</v>
      </c>
      <c r="V1039" s="10" t="e">
        <f>U1039/(F1040-F1039)</f>
        <v>#DIV/0!</v>
      </c>
      <c r="W1039" s="10" t="e">
        <f>(U1039/M1039)/((F1040-F1039)/F1039)</f>
        <v>#DIV/0!</v>
      </c>
      <c r="X1039" s="10" t="e">
        <f>(LN(T1039)-LN(M1039))/(LN(F1040)-LN(F1039))</f>
        <v>#DIV/0!</v>
      </c>
      <c r="Z1039" s="23">
        <f t="shared" ref="Z1039:Z1102" si="647">(-( I1039*K1039 -I1039*$C$2 -H1040-H1040*I1039 /((E1039*F1039)/(E1039+F1039)))-SQRT(( I1039*K1039 -I1039*$C$2 -H1040-H1040*I1039 /((E1039*F1039)/(E1039+F1039)))*( I1039*K1039 -I1039*$C$2 -H1040-H1040*I1039 /((E1039*F1039)/(E1039+F1039)))-4*(J1039 +I1039 /((E1039*F1039)/(E1039+F1039)))*(+H1040*I1039*$C$2 -H1040*I1039*K1039)))/(2*(J1039 +I1039 /((E1039*F1039)/(E1039+F1039))))</f>
        <v>12.931009569766214</v>
      </c>
      <c r="AA1039" s="54">
        <f t="shared" ref="AA1039:AA1102" si="648">Z1039-M1039</f>
        <v>-4.9522607896257398E-4</v>
      </c>
      <c r="AB1039" s="54">
        <f t="shared" ref="AB1039:AB1102" si="649">AA1039/(H1040-H1039)</f>
        <v>7.2192165958026064E-2</v>
      </c>
      <c r="AC1039" s="54">
        <f t="shared" ref="AC1039:AC1102" si="650">(AA1039/M1039)/(($H1040-$H1039)/$H1039)</f>
        <v>0.14514910248587204</v>
      </c>
      <c r="AD1039" s="54">
        <f>(LN(Z1039)-LN($M1039))/(LN($H1040)-LN($H1039))</f>
        <v>0.14513273262401288</v>
      </c>
      <c r="AG1039" s="23">
        <f t="shared" ref="AG1039:AG1102" si="651">(-( I1040*K1039 -I1040*$C$2 -H1039-H1039*I1040 /((E1039*F1039)/(E1039+F1039)))-SQRT(( I1040*K1039 -I1040*$C$2 -H1039-H1039*I1040 /((E1039*F1039)/(E1039+F1039)))*( I1040*K1039 -I1040*$C$2 -H1039-H1039*I1040 /((E1039*F1039)/(E1039+F1039)))-4*(J1039 +I1040 /((E1039*F1039)/(E1039+F1039)))*(+H1039*I1040*$C$2 -H1039*I1040*K1039)))/(2*(J1039 +I1040 /((E1039*F1039)/(E1039+F1039))))</f>
        <v>12.930417599794064</v>
      </c>
      <c r="AH1039" s="54">
        <f>AG1039-$M1039</f>
        <v>-1.0871960511131817E-3</v>
      </c>
      <c r="AI1039" s="54">
        <f>AH1039/($I1040-$I1039)</f>
        <v>34.338912202776385</v>
      </c>
      <c r="AJ1039" s="54">
        <f>(AH1039/$M1039)/(($I1040-$I1039)/$I1039)</f>
        <v>0.31865351553340604</v>
      </c>
      <c r="AK1039" s="54">
        <f>(LN(AG1039)-LN($M1039))/(LN($I1040)-LN($I1039))</f>
        <v>0.31862487109686605</v>
      </c>
      <c r="AM1039" s="23">
        <f t="shared" ref="AM1039:AM1102" si="652">(-( I1039*K1039 -I1039*$C$2 -H1039-H1039*I1039 /((E1039*F1039)/(E1039+F1039)))-SQRT(( I1039*K1039 -I1039*$C$2 -H1039-H1039*I1039 /((E1039*F1039)/(E1039+F1039)))*( I1039*K1039 -I1039*$C$2 -H1039-H1039*I1039 /((E1039*F1039)/(E1039+F1039)))-4*(J1040 +I1039 /((E1039*F1039)/(E1039+F1039)))*(+H1039*I1039*$C$2 -H1039*I1039*K1039)))/(2*(J1040 +I1039 /((E1039*F1039)/(E1039+F1039))))</f>
        <v>12.931504795845177</v>
      </c>
      <c r="AN1039" s="54">
        <f>AM1039-$M1039</f>
        <v>0</v>
      </c>
      <c r="AO1039" s="54" t="e">
        <f>AN1039/($J1040-$J1039)</f>
        <v>#DIV/0!</v>
      </c>
      <c r="AP1039" s="54" t="e">
        <f>(AN1039/$M1039)/(($J1040-$J1039)/$J1039)</f>
        <v>#DIV/0!</v>
      </c>
      <c r="AQ1039" s="54" t="e">
        <f>(LN(AM1039)-LN($M1039))/(LN($J1040)-LN($J1039))</f>
        <v>#DIV/0!</v>
      </c>
      <c r="AS1039" s="23">
        <f t="shared" ref="AS1039:AS1102" si="653">(-( I1039*K1040 -I1039*$C$2 -H1039-H1039*I1039 /((E1039*F1039)/(E1039+F1039)))-SQRT(( I1039*K1040 -I1039*$C$2 -H1039-H1039*I1039 /((E1039*F1039)/(E1039+F1039)))*( I1039*K1040 -I1039*$C$2 -H1039-H1039*I1039 /((E1039*F1039)/(E1039+F1039)))-4*(J1039 +I1039 /((E1039*F1039)/(E1039+F1039)))*(+H1039*I1039*$C$2 -H1039*I1039*K1040)))/(2*(J1039 +I1039 /((E1039*F1039)/(E1039+F1039))))</f>
        <v>12.931504795845177</v>
      </c>
      <c r="AT1039" s="54">
        <f>AS1039-$M1039</f>
        <v>0</v>
      </c>
      <c r="AU1039" s="54" t="e">
        <f>AT1039/($K1040-$K1039)</f>
        <v>#DIV/0!</v>
      </c>
      <c r="AV1039" s="54" t="e">
        <f>(AT1039/$M1039)/(($K1040-$K1039)/$K1039)</f>
        <v>#DIV/0!</v>
      </c>
      <c r="AW1039" s="54" t="e">
        <f>(LN(AS1039)-LN($M1039))/(LN($K1040)-LN($K1039))</f>
        <v>#DIV/0!</v>
      </c>
      <c r="AY1039" s="1">
        <f>IF($C$1=2,D1039,NA())</f>
        <v>184.75241593667468</v>
      </c>
      <c r="AZ1039" s="1">
        <f>IF($C$1=2,M1039,NA())</f>
        <v>12.931504795845177</v>
      </c>
    </row>
    <row r="1040" spans="1:52" x14ac:dyDescent="0.25">
      <c r="A1040" s="62" t="s">
        <v>169</v>
      </c>
      <c r="B1040" s="4"/>
      <c r="C1040" s="4">
        <f>IF(OR(($E$2039-$E$1039)&gt;1,($F$2039-$F$1039)&gt;1),$C$1039 + ($C$2039 - $C$1039) * ((ROW() - ROW($C$1039)) / (ROW($C$2039) - ROW($C$1039)))^$B$1038,($C$1039 + ($C$2039 - $C$1039) * (ROW() - ROW($C$1039)) / (ROW($C$2039) - ROW($C$1039))))</f>
        <v>1</v>
      </c>
      <c r="D1040" s="22">
        <f t="shared" ref="D1040:D1103" si="654">$C$2-M1040/G1040</f>
        <v>184.78120177057977</v>
      </c>
      <c r="E1040" s="54">
        <f>$E$1039+$C1040/$C$2039*($E$2039-$E$1039)</f>
        <v>5.5E-2</v>
      </c>
      <c r="F1040" s="54">
        <f>$F$1039+$C1040/$C$2039*($F$2039-$F$1039)</f>
        <v>100</v>
      </c>
      <c r="G1040" s="54">
        <f t="shared" ref="G1040:G1103" si="655">(E1040*F1040)/(E1040+F1040)</f>
        <v>5.49697666283544E-2</v>
      </c>
      <c r="H1040" s="24">
        <f>$H$1039+C1040/$C$2039*($H$2039-$H$1039)</f>
        <v>25.993140168709573</v>
      </c>
      <c r="I1040" s="23">
        <f>$I$1039+C1040/$C$2039*($I$2039-$I$1039)</f>
        <v>0.11996833924019802</v>
      </c>
      <c r="J1040" s="23">
        <f>$J$1039+C1040/$C$2039*($J$2039-$J$1039)</f>
        <v>0.7</v>
      </c>
      <c r="K1040" s="22">
        <f>$K$1039+C1040/$C$2039*($K$2039-$K$1039)</f>
        <v>45</v>
      </c>
      <c r="L1040" s="8"/>
      <c r="M1040" s="11">
        <f t="shared" si="644"/>
        <v>12.929922445273212</v>
      </c>
      <c r="N1040" s="9">
        <f t="shared" si="645"/>
        <v>12.929922445273212</v>
      </c>
      <c r="O1040" s="10">
        <f>N1040-M1040</f>
        <v>0</v>
      </c>
      <c r="P1040" s="10" t="e">
        <f t="shared" ref="P1040:P1103" si="656">O1040/(E1041-E1040)</f>
        <v>#DIV/0!</v>
      </c>
      <c r="Q1040" s="10" t="e">
        <f t="shared" ref="Q1040:Q1103" si="657">(O1040/M1040)/((E1041-E1040)/E1040)</f>
        <v>#DIV/0!</v>
      </c>
      <c r="R1040" s="10" t="e">
        <f t="shared" ref="R1040:R1103" si="658">(LN(N1040)-LN(M1040))/(LN(E1041)-LN(E1040))</f>
        <v>#DIV/0!</v>
      </c>
      <c r="S1040" s="9"/>
      <c r="T1040" s="9">
        <f t="shared" si="646"/>
        <v>12.929922445273212</v>
      </c>
      <c r="U1040" s="10">
        <f t="shared" ref="U1040:U1103" si="659">T1040-$M1040</f>
        <v>0</v>
      </c>
      <c r="V1040" s="10" t="e">
        <f t="shared" ref="V1040:V1103" si="660">U1040/(F1041-F1040)</f>
        <v>#DIV/0!</v>
      </c>
      <c r="W1040" s="10" t="e">
        <f t="shared" ref="W1040:W1103" si="661">(U1040/M1040)/((F1041-F1040)/F1040)</f>
        <v>#DIV/0!</v>
      </c>
      <c r="X1040" s="10" t="e">
        <f t="shared" ref="X1040:X1103" si="662">(LN(T1040)-LN(M1040))/(LN(F1041)-LN(F1040))</f>
        <v>#DIV/0!</v>
      </c>
      <c r="Z1040" s="23">
        <f t="shared" si="647"/>
        <v>12.929426910591829</v>
      </c>
      <c r="AA1040" s="54">
        <f t="shared" si="648"/>
        <v>-4.9553468138263668E-4</v>
      </c>
      <c r="AB1040" s="54">
        <f t="shared" si="649"/>
        <v>7.2237152839918231E-2</v>
      </c>
      <c r="AC1040" s="54">
        <f t="shared" si="650"/>
        <v>0.1452190024421153</v>
      </c>
      <c r="AD1040" s="54">
        <f>(LN(Z1040)-LN($M1040))/(LN($H1041)-LN($H1040))</f>
        <v>0.145202621712752</v>
      </c>
      <c r="AG1040" s="23">
        <f t="shared" si="651"/>
        <v>12.928834960236813</v>
      </c>
      <c r="AH1040" s="54">
        <f>AG1040-$M1040</f>
        <v>-1.087485036398661E-3</v>
      </c>
      <c r="AI1040" s="54">
        <f>AH1040/($I1041-$I1040)</f>
        <v>34.348039756482827</v>
      </c>
      <c r="AJ1040" s="54">
        <f>(AH1040/$M1040)/(($I1041-$I1040)/$I1040)</f>
        <v>0.31869311692955554</v>
      </c>
      <c r="AK1040" s="54">
        <f>(LN(AG1040)-LN($M1040))/(LN($I1041)-LN($I1040))</f>
        <v>0.31866446303682777</v>
      </c>
      <c r="AM1040" s="23">
        <f t="shared" si="652"/>
        <v>12.929922445273212</v>
      </c>
      <c r="AN1040" s="54">
        <f>AM1040-$M1040</f>
        <v>0</v>
      </c>
      <c r="AO1040" s="54" t="e">
        <f>AN1040/($J1041-$J1040)</f>
        <v>#DIV/0!</v>
      </c>
      <c r="AP1040" s="54" t="e">
        <f>(AN1040/$M1040)/(($J1041-$J1040)/$J1040)</f>
        <v>#DIV/0!</v>
      </c>
      <c r="AQ1040" s="54" t="e">
        <f>(LN(AM1040)-LN($M1040))/(LN($J1041)-LN($J1040))</f>
        <v>#DIV/0!</v>
      </c>
      <c r="AS1040" s="23">
        <f t="shared" si="653"/>
        <v>12.929922445273212</v>
      </c>
      <c r="AT1040" s="54">
        <f>AS1040-$M1040</f>
        <v>0</v>
      </c>
      <c r="AU1040" s="54" t="e">
        <f>AT1040/($K1041-$K1040)</f>
        <v>#DIV/0!</v>
      </c>
      <c r="AV1040" s="54" t="e">
        <f>(AT1040/$M1040)/(($K1041-$K1040)/$K1040)</f>
        <v>#DIV/0!</v>
      </c>
      <c r="AW1040" s="54" t="e">
        <f>(LN(AS1040)-LN($M1040))/(LN($K1041)-LN($K1040))</f>
        <v>#DIV/0!</v>
      </c>
      <c r="AY1040" s="1">
        <f t="shared" ref="AY1040:AY1103" si="663">IF($C$1=2,D1040,NA())</f>
        <v>184.78120177057977</v>
      </c>
      <c r="AZ1040" s="1">
        <f t="shared" ref="AZ1040:AZ1103" si="664">IF($C$1=2,M1040,NA())</f>
        <v>12.929922445273212</v>
      </c>
    </row>
    <row r="1041" spans="1:52" x14ac:dyDescent="0.25">
      <c r="A1041" s="61" t="s">
        <v>179</v>
      </c>
      <c r="B1041" s="4"/>
      <c r="C1041" s="4">
        <f t="shared" ref="C1041:C1104" si="665">IF(OR(($E$2039-$E$1039)&gt;1,($F$2039-$F$1039)&gt;1),$C$1039 + ($C$2039 - $C$1039) * ((ROW() - ROW($C$1039)) / (ROW($C$2039) - ROW($C$1039)))^$B$1038,($C$1039 + ($C$2039 - $C$1039) * (ROW() - ROW($C$1039)) / (ROW($C$2039) - ROW($C$1039))))</f>
        <v>2</v>
      </c>
      <c r="D1041" s="22">
        <f t="shared" si="654"/>
        <v>184.80999847380525</v>
      </c>
      <c r="E1041" s="54">
        <f t="shared" ref="E1041:E1104" si="666">$E$1039+$C1041/$C$2039*($E$2039-$E$1039)</f>
        <v>5.5E-2</v>
      </c>
      <c r="F1041" s="54">
        <f t="shared" ref="F1041:F1104" si="667">$F$1039+$C1041/$C$2039*($F$2039-$F$1039)</f>
        <v>100</v>
      </c>
      <c r="G1041" s="54">
        <f t="shared" si="655"/>
        <v>5.49697666283544E-2</v>
      </c>
      <c r="H1041" s="24">
        <f t="shared" ref="H1041:H1104" si="668">$H$1039+C1041/$C$2039*($H$2039-$H$1039)</f>
        <v>25.986280337419146</v>
      </c>
      <c r="I1041" s="23">
        <f t="shared" ref="I1041:I1104" si="669">$I$1039+C1041/$C$2039*($I$2039-$I$1039)</f>
        <v>0.11993667848039605</v>
      </c>
      <c r="J1041" s="23">
        <f t="shared" ref="J1041:J1104" si="670">$J$1039+C1041/$C$2039*($J$2039-$J$1039)</f>
        <v>0.7</v>
      </c>
      <c r="K1041" s="22">
        <f t="shared" ref="K1041:K1104" si="671">$K$1039+C1041/$C$2039*($K$2039-$K$1039)</f>
        <v>45</v>
      </c>
      <c r="L1041" s="8"/>
      <c r="M1041" s="11">
        <f t="shared" si="644"/>
        <v>12.928339497217241</v>
      </c>
      <c r="N1041" s="9">
        <f t="shared" si="645"/>
        <v>12.928339497217241</v>
      </c>
      <c r="O1041" s="10">
        <f>N1041-M1041</f>
        <v>0</v>
      </c>
      <c r="P1041" s="10" t="e">
        <f t="shared" si="656"/>
        <v>#DIV/0!</v>
      </c>
      <c r="Q1041" s="10" t="e">
        <f t="shared" si="657"/>
        <v>#DIV/0!</v>
      </c>
      <c r="R1041" s="10" t="e">
        <f t="shared" si="658"/>
        <v>#DIV/0!</v>
      </c>
      <c r="S1041" s="9"/>
      <c r="T1041" s="9">
        <f t="shared" si="646"/>
        <v>12.928339497217241</v>
      </c>
      <c r="U1041" s="10">
        <f t="shared" si="659"/>
        <v>0</v>
      </c>
      <c r="V1041" s="10" t="e">
        <f t="shared" si="660"/>
        <v>#DIV/0!</v>
      </c>
      <c r="W1041" s="10" t="e">
        <f t="shared" si="661"/>
        <v>#DIV/0!</v>
      </c>
      <c r="X1041" s="10" t="e">
        <f t="shared" si="662"/>
        <v>#DIV/0!</v>
      </c>
      <c r="Z1041" s="23">
        <f t="shared" si="647"/>
        <v>12.927843653708763</v>
      </c>
      <c r="AA1041" s="54">
        <f t="shared" si="648"/>
        <v>-4.9584350847808878E-4</v>
      </c>
      <c r="AB1041" s="54">
        <f t="shared" si="649"/>
        <v>7.2282172474130393E-2</v>
      </c>
      <c r="AC1041" s="54">
        <f t="shared" si="650"/>
        <v>0.14528894431606923</v>
      </c>
      <c r="AD1041" s="54">
        <f>(LN(Z1041)-LN($M1041))/(LN($H1042)-LN($H1041))</f>
        <v>0.14527255271320419</v>
      </c>
      <c r="AG1041" s="23">
        <f t="shared" si="651"/>
        <v>12.927251723131679</v>
      </c>
      <c r="AH1041" s="54">
        <f>AG1041-$M1041</f>
        <v>-1.0877740855619322E-3</v>
      </c>
      <c r="AI1041" s="54">
        <f>AH1041/($I1042-$I1041)</f>
        <v>34.357169327774102</v>
      </c>
      <c r="AJ1041" s="54">
        <f>(AH1041/$M1041)/(($I1042-$I1041)/$I1041)</f>
        <v>0.3187327167614003</v>
      </c>
      <c r="AK1041" s="54">
        <f>(LN(AG1041)-LN($M1041))/(LN($I1042)-LN($I1041))</f>
        <v>0.31870405341042285</v>
      </c>
      <c r="AM1041" s="23">
        <f t="shared" si="652"/>
        <v>12.928339497217241</v>
      </c>
      <c r="AN1041" s="54">
        <f>AM1041-$M1041</f>
        <v>0</v>
      </c>
      <c r="AO1041" s="54" t="e">
        <f>AN1041/($J1042-$J1041)</f>
        <v>#DIV/0!</v>
      </c>
      <c r="AP1041" s="54" t="e">
        <f>(AN1041/$M1041)/(($J1042-$J1041)/$J1041)</f>
        <v>#DIV/0!</v>
      </c>
      <c r="AQ1041" s="54" t="e">
        <f>(LN(AM1041)-LN($M1041))/(LN($J1042)-LN($J1041))</f>
        <v>#DIV/0!</v>
      </c>
      <c r="AS1041" s="23">
        <f t="shared" si="653"/>
        <v>12.928339497217241</v>
      </c>
      <c r="AT1041" s="54">
        <f>AS1041-$M1041</f>
        <v>0</v>
      </c>
      <c r="AU1041" s="54" t="e">
        <f>AT1041/($K1042-$K1041)</f>
        <v>#DIV/0!</v>
      </c>
      <c r="AV1041" s="54" t="e">
        <f>(AT1041/$M1041)/(($K1042-$K1041)/$K1041)</f>
        <v>#DIV/0!</v>
      </c>
      <c r="AW1041" s="54" t="e">
        <f>(LN(AS1041)-LN($M1041))/(LN($K1042)-LN($K1041))</f>
        <v>#DIV/0!</v>
      </c>
      <c r="AY1041" s="1">
        <f t="shared" si="663"/>
        <v>184.80999847380525</v>
      </c>
      <c r="AZ1041" s="1">
        <f t="shared" si="664"/>
        <v>12.928339497217241</v>
      </c>
    </row>
    <row r="1042" spans="1:52" hidden="1" x14ac:dyDescent="0.25">
      <c r="A1042" s="3"/>
      <c r="B1042" s="4"/>
      <c r="C1042" s="4">
        <f t="shared" si="665"/>
        <v>3</v>
      </c>
      <c r="D1042" s="22">
        <f t="shared" si="654"/>
        <v>184.83880605159831</v>
      </c>
      <c r="E1042" s="54">
        <f t="shared" si="666"/>
        <v>5.5E-2</v>
      </c>
      <c r="F1042" s="54">
        <f t="shared" si="667"/>
        <v>100</v>
      </c>
      <c r="G1042" s="54">
        <f t="shared" si="655"/>
        <v>5.49697666283544E-2</v>
      </c>
      <c r="H1042" s="24">
        <f t="shared" si="668"/>
        <v>25.979420506128719</v>
      </c>
      <c r="I1042" s="23">
        <f t="shared" si="669"/>
        <v>0.11990501772059409</v>
      </c>
      <c r="J1042" s="23">
        <f t="shared" si="670"/>
        <v>0.7</v>
      </c>
      <c r="K1042" s="22">
        <f t="shared" si="671"/>
        <v>45</v>
      </c>
      <c r="L1042" s="8"/>
      <c r="M1042" s="11">
        <f t="shared" si="644"/>
        <v>12.926755951388827</v>
      </c>
      <c r="N1042" s="9">
        <f t="shared" si="645"/>
        <v>12.926755951388827</v>
      </c>
      <c r="O1042" s="10">
        <f t="shared" ref="O1042:O1105" si="672">N1042-M1042</f>
        <v>0</v>
      </c>
      <c r="P1042" s="10" t="e">
        <f t="shared" si="656"/>
        <v>#DIV/0!</v>
      </c>
      <c r="Q1042" s="10" t="e">
        <f t="shared" si="657"/>
        <v>#DIV/0!</v>
      </c>
      <c r="R1042" s="10" t="e">
        <f t="shared" si="658"/>
        <v>#DIV/0!</v>
      </c>
      <c r="S1042" s="9"/>
      <c r="T1042" s="9">
        <f t="shared" si="646"/>
        <v>12.926755951388827</v>
      </c>
      <c r="U1042" s="10">
        <f t="shared" si="659"/>
        <v>0</v>
      </c>
      <c r="V1042" s="10" t="e">
        <f t="shared" si="660"/>
        <v>#DIV/0!</v>
      </c>
      <c r="W1042" s="10" t="e">
        <f t="shared" si="661"/>
        <v>#DIV/0!</v>
      </c>
      <c r="X1042" s="10" t="e">
        <f t="shared" si="662"/>
        <v>#DIV/0!</v>
      </c>
      <c r="Z1042" s="23">
        <f t="shared" si="647"/>
        <v>12.926259798828374</v>
      </c>
      <c r="AA1042" s="54">
        <f t="shared" si="648"/>
        <v>-4.9615256045321132E-4</v>
      </c>
      <c r="AB1042" s="54">
        <f t="shared" si="649"/>
        <v>7.2327224890441827E-2</v>
      </c>
      <c r="AC1042" s="54">
        <f t="shared" si="650"/>
        <v>0.14535892814378146</v>
      </c>
      <c r="AD1042" s="54">
        <f t="shared" ref="AD1042:AD1105" si="673">(LN(Z1042)-LN($M1042))/(LN($H1043)-LN($H1042))</f>
        <v>0.14534252565783165</v>
      </c>
      <c r="AG1042" s="23">
        <f t="shared" si="651"/>
        <v>12.925667888190222</v>
      </c>
      <c r="AH1042" s="54">
        <f t="shared" ref="AH1042:AH1105" si="674">AG1042-$M1042</f>
        <v>-1.0880631986047717E-3</v>
      </c>
      <c r="AI1042" s="54">
        <f t="shared" ref="AI1042:AI1105" si="675">AH1042/($I1043-$I1042)</f>
        <v>34.366300916661132</v>
      </c>
      <c r="AJ1042" s="54">
        <f t="shared" ref="AJ1042:AJ1105" si="676">(AH1042/$M1042)/(($I1043-$I1042)/$I1042)</f>
        <v>0.3187723150262462</v>
      </c>
      <c r="AK1042" s="54">
        <f t="shared" ref="AK1042:AK1105" si="677">(LN(AG1042)-LN($M1042))/(LN($I1043)-LN($I1042))</f>
        <v>0.31874364221069718</v>
      </c>
      <c r="AM1042" s="23">
        <f t="shared" si="652"/>
        <v>12.926755951388827</v>
      </c>
      <c r="AN1042" s="54">
        <f t="shared" ref="AN1042:AN1105" si="678">AM1042-$M1042</f>
        <v>0</v>
      </c>
      <c r="AO1042" s="54" t="e">
        <f t="shared" ref="AO1042:AO1105" si="679">AN1042/($J1043-$J1042)</f>
        <v>#DIV/0!</v>
      </c>
      <c r="AP1042" s="54" t="e">
        <f t="shared" ref="AP1042:AP1105" si="680">(AN1042/$M1042)/(($J1043-$J1042)/$J1042)</f>
        <v>#DIV/0!</v>
      </c>
      <c r="AQ1042" s="54" t="e">
        <f t="shared" ref="AQ1042:AQ1105" si="681">(LN(AM1042)-LN($M1042))/(LN($J1043)-LN($J1042))</f>
        <v>#DIV/0!</v>
      </c>
      <c r="AS1042" s="23">
        <f t="shared" si="653"/>
        <v>12.926755951388827</v>
      </c>
      <c r="AT1042" s="54">
        <f t="shared" ref="AT1042:AT1105" si="682">AS1042-$M1042</f>
        <v>0</v>
      </c>
      <c r="AU1042" s="54" t="e">
        <f t="shared" ref="AU1042:AU1105" si="683">AT1042/($K1043-$K1042)</f>
        <v>#DIV/0!</v>
      </c>
      <c r="AV1042" s="54" t="e">
        <f t="shared" ref="AV1042:AV1105" si="684">(AT1042/$M1042)/(($K1043-$K1042)/$K1042)</f>
        <v>#DIV/0!</v>
      </c>
      <c r="AW1042" s="54" t="e">
        <f t="shared" ref="AW1042:AW1105" si="685">(LN(AS1042)-LN($M1042))/(LN($K1043)-LN($K1042))</f>
        <v>#DIV/0!</v>
      </c>
      <c r="AY1042" s="1">
        <f t="shared" si="663"/>
        <v>184.83880605159831</v>
      </c>
      <c r="AZ1042" s="1">
        <f t="shared" si="664"/>
        <v>12.926755951388827</v>
      </c>
    </row>
    <row r="1043" spans="1:52" hidden="1" x14ac:dyDescent="0.25">
      <c r="A1043" s="3"/>
      <c r="B1043" s="4"/>
      <c r="C1043" s="4">
        <f t="shared" si="665"/>
        <v>4</v>
      </c>
      <c r="D1043" s="22">
        <f t="shared" si="654"/>
        <v>184.86762450920921</v>
      </c>
      <c r="E1043" s="54">
        <f t="shared" si="666"/>
        <v>5.5E-2</v>
      </c>
      <c r="F1043" s="54">
        <f t="shared" si="667"/>
        <v>100</v>
      </c>
      <c r="G1043" s="54">
        <f t="shared" si="655"/>
        <v>5.49697666283544E-2</v>
      </c>
      <c r="H1043" s="24">
        <f t="shared" si="668"/>
        <v>25.972560674838292</v>
      </c>
      <c r="I1043" s="23">
        <f t="shared" si="669"/>
        <v>0.11987335696079211</v>
      </c>
      <c r="J1043" s="23">
        <f t="shared" si="670"/>
        <v>0.7</v>
      </c>
      <c r="K1043" s="22">
        <f t="shared" si="671"/>
        <v>45</v>
      </c>
      <c r="L1043" s="8"/>
      <c r="M1043" s="11">
        <f t="shared" si="644"/>
        <v>12.925171807499368</v>
      </c>
      <c r="N1043" s="9">
        <f t="shared" si="645"/>
        <v>12.925171807499368</v>
      </c>
      <c r="O1043" s="10">
        <f t="shared" si="672"/>
        <v>0</v>
      </c>
      <c r="P1043" s="10" t="e">
        <f t="shared" si="656"/>
        <v>#DIV/0!</v>
      </c>
      <c r="Q1043" s="10" t="e">
        <f t="shared" si="657"/>
        <v>#DIV/0!</v>
      </c>
      <c r="R1043" s="10" t="e">
        <f t="shared" si="658"/>
        <v>#DIV/0!</v>
      </c>
      <c r="S1043" s="9"/>
      <c r="T1043" s="9">
        <f t="shared" si="646"/>
        <v>12.925171807499368</v>
      </c>
      <c r="U1043" s="10">
        <f t="shared" si="659"/>
        <v>0</v>
      </c>
      <c r="V1043" s="10" t="e">
        <f t="shared" si="660"/>
        <v>#DIV/0!</v>
      </c>
      <c r="W1043" s="10" t="e">
        <f t="shared" si="661"/>
        <v>#DIV/0!</v>
      </c>
      <c r="X1043" s="10" t="e">
        <f t="shared" si="662"/>
        <v>#DIV/0!</v>
      </c>
      <c r="Z1043" s="23">
        <f t="shared" si="647"/>
        <v>12.92467534566191</v>
      </c>
      <c r="AA1043" s="54">
        <f t="shared" si="648"/>
        <v>-4.9646183745721828E-4</v>
      </c>
      <c r="AB1043" s="54">
        <f t="shared" si="649"/>
        <v>7.2372310110604396E-2</v>
      </c>
      <c r="AC1043" s="54">
        <f t="shared" si="650"/>
        <v>0.14542895394514291</v>
      </c>
      <c r="AD1043" s="54">
        <f t="shared" si="673"/>
        <v>0.14541254056722802</v>
      </c>
      <c r="AG1043" s="23">
        <f t="shared" si="651"/>
        <v>12.924083455123904</v>
      </c>
      <c r="AH1043" s="54">
        <f t="shared" si="674"/>
        <v>-1.0883523754632307E-3</v>
      </c>
      <c r="AI1043" s="54">
        <f t="shared" si="675"/>
        <v>34.375434521169289</v>
      </c>
      <c r="AJ1043" s="54">
        <f t="shared" si="676"/>
        <v>0.31881191170298989</v>
      </c>
      <c r="AK1043" s="54">
        <f t="shared" si="677"/>
        <v>0.3187832294189194</v>
      </c>
      <c r="AM1043" s="23">
        <f t="shared" si="652"/>
        <v>12.925171807499368</v>
      </c>
      <c r="AN1043" s="54">
        <f t="shared" si="678"/>
        <v>0</v>
      </c>
      <c r="AO1043" s="54" t="e">
        <f t="shared" si="679"/>
        <v>#DIV/0!</v>
      </c>
      <c r="AP1043" s="54" t="e">
        <f t="shared" si="680"/>
        <v>#DIV/0!</v>
      </c>
      <c r="AQ1043" s="54" t="e">
        <f t="shared" si="681"/>
        <v>#DIV/0!</v>
      </c>
      <c r="AS1043" s="23">
        <f t="shared" si="653"/>
        <v>12.925171807499368</v>
      </c>
      <c r="AT1043" s="54">
        <f t="shared" si="682"/>
        <v>0</v>
      </c>
      <c r="AU1043" s="54" t="e">
        <f t="shared" si="683"/>
        <v>#DIV/0!</v>
      </c>
      <c r="AV1043" s="54" t="e">
        <f t="shared" si="684"/>
        <v>#DIV/0!</v>
      </c>
      <c r="AW1043" s="54" t="e">
        <f t="shared" si="685"/>
        <v>#DIV/0!</v>
      </c>
      <c r="AY1043" s="1">
        <f t="shared" si="663"/>
        <v>184.86762450920921</v>
      </c>
      <c r="AZ1043" s="1">
        <f t="shared" si="664"/>
        <v>12.925171807499368</v>
      </c>
    </row>
    <row r="1044" spans="1:52" hidden="1" x14ac:dyDescent="0.25">
      <c r="A1044" s="3"/>
      <c r="B1044" s="4"/>
      <c r="C1044" s="4">
        <f t="shared" si="665"/>
        <v>5</v>
      </c>
      <c r="D1044" s="22">
        <f t="shared" si="654"/>
        <v>184.89645385188999</v>
      </c>
      <c r="E1044" s="54">
        <f t="shared" si="666"/>
        <v>5.5E-2</v>
      </c>
      <c r="F1044" s="54">
        <f t="shared" si="667"/>
        <v>100</v>
      </c>
      <c r="G1044" s="54">
        <f t="shared" si="655"/>
        <v>5.49697666283544E-2</v>
      </c>
      <c r="H1044" s="24">
        <f t="shared" si="668"/>
        <v>25.965700843547864</v>
      </c>
      <c r="I1044" s="23">
        <f t="shared" si="669"/>
        <v>0.11984169620099014</v>
      </c>
      <c r="J1044" s="23">
        <f t="shared" si="670"/>
        <v>0.7</v>
      </c>
      <c r="K1044" s="22">
        <f t="shared" si="671"/>
        <v>45</v>
      </c>
      <c r="L1044" s="8"/>
      <c r="M1044" s="11">
        <f t="shared" si="644"/>
        <v>12.923587065260156</v>
      </c>
      <c r="N1044" s="9">
        <f t="shared" si="645"/>
        <v>12.923587065260156</v>
      </c>
      <c r="O1044" s="10">
        <f t="shared" si="672"/>
        <v>0</v>
      </c>
      <c r="P1044" s="10" t="e">
        <f t="shared" si="656"/>
        <v>#DIV/0!</v>
      </c>
      <c r="Q1044" s="10" t="e">
        <f t="shared" si="657"/>
        <v>#DIV/0!</v>
      </c>
      <c r="R1044" s="10" t="e">
        <f t="shared" si="658"/>
        <v>#DIV/0!</v>
      </c>
      <c r="S1044" s="9"/>
      <c r="T1044" s="9">
        <f t="shared" si="646"/>
        <v>12.923587065260156</v>
      </c>
      <c r="U1044" s="10">
        <f t="shared" si="659"/>
        <v>0</v>
      </c>
      <c r="V1044" s="10" t="e">
        <f t="shared" si="660"/>
        <v>#DIV/0!</v>
      </c>
      <c r="W1044" s="10" t="e">
        <f t="shared" si="661"/>
        <v>#DIV/0!</v>
      </c>
      <c r="X1044" s="10" t="e">
        <f t="shared" si="662"/>
        <v>#DIV/0!</v>
      </c>
      <c r="Z1044" s="23">
        <f t="shared" si="647"/>
        <v>12.923090293920501</v>
      </c>
      <c r="AA1044" s="54">
        <f t="shared" si="648"/>
        <v>-4.9677133965531084E-4</v>
      </c>
      <c r="AB1044" s="54">
        <f t="shared" si="649"/>
        <v>7.2417428158700475E-2</v>
      </c>
      <c r="AC1044" s="54">
        <f t="shared" si="650"/>
        <v>0.14549902174470966</v>
      </c>
      <c r="AD1044" s="54">
        <f t="shared" si="673"/>
        <v>0.14548259746694123</v>
      </c>
      <c r="AG1044" s="23">
        <f t="shared" si="651"/>
        <v>12.922498423644047</v>
      </c>
      <c r="AH1044" s="54">
        <f t="shared" si="674"/>
        <v>-1.0886416161088874E-3</v>
      </c>
      <c r="AI1044" s="54">
        <f t="shared" si="675"/>
        <v>34.384570140385819</v>
      </c>
      <c r="AJ1044" s="54">
        <f t="shared" si="676"/>
        <v>0.31885150678038959</v>
      </c>
      <c r="AK1044" s="54">
        <f t="shared" si="677"/>
        <v>0.31882281502140392</v>
      </c>
      <c r="AM1044" s="23">
        <f t="shared" si="652"/>
        <v>12.923587065260156</v>
      </c>
      <c r="AN1044" s="54">
        <f t="shared" si="678"/>
        <v>0</v>
      </c>
      <c r="AO1044" s="54" t="e">
        <f t="shared" si="679"/>
        <v>#DIV/0!</v>
      </c>
      <c r="AP1044" s="54" t="e">
        <f t="shared" si="680"/>
        <v>#DIV/0!</v>
      </c>
      <c r="AQ1044" s="54" t="e">
        <f t="shared" si="681"/>
        <v>#DIV/0!</v>
      </c>
      <c r="AS1044" s="23">
        <f t="shared" si="653"/>
        <v>12.923587065260156</v>
      </c>
      <c r="AT1044" s="54">
        <f t="shared" si="682"/>
        <v>0</v>
      </c>
      <c r="AU1044" s="54" t="e">
        <f t="shared" si="683"/>
        <v>#DIV/0!</v>
      </c>
      <c r="AV1044" s="54" t="e">
        <f t="shared" si="684"/>
        <v>#DIV/0!</v>
      </c>
      <c r="AW1044" s="54" t="e">
        <f t="shared" si="685"/>
        <v>#DIV/0!</v>
      </c>
      <c r="AY1044" s="1">
        <f t="shared" si="663"/>
        <v>184.89645385188999</v>
      </c>
      <c r="AZ1044" s="1">
        <f t="shared" si="664"/>
        <v>12.923587065260156</v>
      </c>
    </row>
    <row r="1045" spans="1:52" hidden="1" x14ac:dyDescent="0.25">
      <c r="A1045" s="3"/>
      <c r="B1045" s="4"/>
      <c r="C1045" s="4">
        <f t="shared" si="665"/>
        <v>6</v>
      </c>
      <c r="D1045" s="22">
        <f t="shared" si="654"/>
        <v>184.92529408489523</v>
      </c>
      <c r="E1045" s="54">
        <f t="shared" si="666"/>
        <v>5.5E-2</v>
      </c>
      <c r="F1045" s="54">
        <f t="shared" si="667"/>
        <v>100</v>
      </c>
      <c r="G1045" s="54">
        <f t="shared" si="655"/>
        <v>5.49697666283544E-2</v>
      </c>
      <c r="H1045" s="24">
        <f t="shared" si="668"/>
        <v>25.958841012257437</v>
      </c>
      <c r="I1045" s="23">
        <f t="shared" si="669"/>
        <v>0.11981003544118816</v>
      </c>
      <c r="J1045" s="23">
        <f t="shared" si="670"/>
        <v>0.7</v>
      </c>
      <c r="K1045" s="22">
        <f t="shared" si="671"/>
        <v>45</v>
      </c>
      <c r="L1045" s="8"/>
      <c r="M1045" s="11">
        <f t="shared" si="644"/>
        <v>12.922001724382351</v>
      </c>
      <c r="N1045" s="9">
        <f t="shared" si="645"/>
        <v>12.922001724382351</v>
      </c>
      <c r="O1045" s="10">
        <f t="shared" si="672"/>
        <v>0</v>
      </c>
      <c r="P1045" s="10" t="e">
        <f t="shared" si="656"/>
        <v>#DIV/0!</v>
      </c>
      <c r="Q1045" s="10" t="e">
        <f t="shared" si="657"/>
        <v>#DIV/0!</v>
      </c>
      <c r="R1045" s="10" t="e">
        <f t="shared" si="658"/>
        <v>#DIV/0!</v>
      </c>
      <c r="S1045" s="9"/>
      <c r="T1045" s="9">
        <f t="shared" si="646"/>
        <v>12.922001724382351</v>
      </c>
      <c r="U1045" s="10">
        <f t="shared" si="659"/>
        <v>0</v>
      </c>
      <c r="V1045" s="10" t="e">
        <f t="shared" si="660"/>
        <v>#DIV/0!</v>
      </c>
      <c r="W1045" s="10" t="e">
        <f t="shared" si="661"/>
        <v>#DIV/0!</v>
      </c>
      <c r="X1045" s="10" t="e">
        <f t="shared" si="662"/>
        <v>#DIV/0!</v>
      </c>
      <c r="Z1045" s="23">
        <f t="shared" si="647"/>
        <v>12.921504643315135</v>
      </c>
      <c r="AA1045" s="54">
        <f t="shared" si="648"/>
        <v>-4.970810672162429E-4</v>
      </c>
      <c r="AB1045" s="54">
        <f t="shared" si="649"/>
        <v>7.2462579059330401E-2</v>
      </c>
      <c r="AC1045" s="54">
        <f t="shared" si="650"/>
        <v>0.14556913156805848</v>
      </c>
      <c r="AD1045" s="54">
        <f t="shared" si="673"/>
        <v>0.14555269638099028</v>
      </c>
      <c r="AG1045" s="23">
        <f t="shared" si="651"/>
        <v>12.920912793461838</v>
      </c>
      <c r="AH1045" s="54">
        <f t="shared" si="674"/>
        <v>-1.0889309205133202E-3</v>
      </c>
      <c r="AI1045" s="54">
        <f t="shared" si="675"/>
        <v>34.39370777342809</v>
      </c>
      <c r="AJ1045" s="54">
        <f t="shared" si="676"/>
        <v>0.3188911002474929</v>
      </c>
      <c r="AK1045" s="54">
        <f t="shared" si="677"/>
        <v>0.31886239901003999</v>
      </c>
      <c r="AM1045" s="23">
        <f t="shared" si="652"/>
        <v>12.922001724382351</v>
      </c>
      <c r="AN1045" s="54">
        <f t="shared" si="678"/>
        <v>0</v>
      </c>
      <c r="AO1045" s="54" t="e">
        <f t="shared" si="679"/>
        <v>#DIV/0!</v>
      </c>
      <c r="AP1045" s="54" t="e">
        <f t="shared" si="680"/>
        <v>#DIV/0!</v>
      </c>
      <c r="AQ1045" s="54" t="e">
        <f t="shared" si="681"/>
        <v>#DIV/0!</v>
      </c>
      <c r="AS1045" s="23">
        <f t="shared" si="653"/>
        <v>12.922001724382351</v>
      </c>
      <c r="AT1045" s="54">
        <f t="shared" si="682"/>
        <v>0</v>
      </c>
      <c r="AU1045" s="54" t="e">
        <f t="shared" si="683"/>
        <v>#DIV/0!</v>
      </c>
      <c r="AV1045" s="54" t="e">
        <f t="shared" si="684"/>
        <v>#DIV/0!</v>
      </c>
      <c r="AW1045" s="54" t="e">
        <f t="shared" si="685"/>
        <v>#DIV/0!</v>
      </c>
      <c r="AY1045" s="1">
        <f t="shared" si="663"/>
        <v>184.92529408489523</v>
      </c>
      <c r="AZ1045" s="1">
        <f t="shared" si="664"/>
        <v>12.922001724382351</v>
      </c>
    </row>
    <row r="1046" spans="1:52" hidden="1" x14ac:dyDescent="0.25">
      <c r="A1046" s="3"/>
      <c r="B1046" s="4"/>
      <c r="C1046" s="4">
        <f t="shared" si="665"/>
        <v>7</v>
      </c>
      <c r="D1046" s="22">
        <f t="shared" si="654"/>
        <v>184.95414521348184</v>
      </c>
      <c r="E1046" s="54">
        <f t="shared" si="666"/>
        <v>5.5E-2</v>
      </c>
      <c r="F1046" s="54">
        <f t="shared" si="667"/>
        <v>100</v>
      </c>
      <c r="G1046" s="54">
        <f t="shared" si="655"/>
        <v>5.49697666283544E-2</v>
      </c>
      <c r="H1046" s="24">
        <f t="shared" si="668"/>
        <v>25.95198118096701</v>
      </c>
      <c r="I1046" s="23">
        <f t="shared" si="669"/>
        <v>0.1197783746813862</v>
      </c>
      <c r="J1046" s="23">
        <f t="shared" si="670"/>
        <v>0.7</v>
      </c>
      <c r="K1046" s="22">
        <f t="shared" si="671"/>
        <v>45</v>
      </c>
      <c r="L1046" s="8"/>
      <c r="M1046" s="11">
        <f t="shared" si="644"/>
        <v>12.92041578457698</v>
      </c>
      <c r="N1046" s="9">
        <f t="shared" si="645"/>
        <v>12.92041578457698</v>
      </c>
      <c r="O1046" s="10">
        <f t="shared" si="672"/>
        <v>0</v>
      </c>
      <c r="P1046" s="10" t="e">
        <f t="shared" si="656"/>
        <v>#DIV/0!</v>
      </c>
      <c r="Q1046" s="10" t="e">
        <f t="shared" si="657"/>
        <v>#DIV/0!</v>
      </c>
      <c r="R1046" s="10" t="e">
        <f t="shared" si="658"/>
        <v>#DIV/0!</v>
      </c>
      <c r="S1046" s="9"/>
      <c r="T1046" s="9">
        <f t="shared" si="646"/>
        <v>12.92041578457698</v>
      </c>
      <c r="U1046" s="10">
        <f t="shared" si="659"/>
        <v>0</v>
      </c>
      <c r="V1046" s="10" t="e">
        <f t="shared" si="660"/>
        <v>#DIV/0!</v>
      </c>
      <c r="W1046" s="10" t="e">
        <f t="shared" si="661"/>
        <v>#DIV/0!</v>
      </c>
      <c r="X1046" s="10" t="e">
        <f t="shared" si="662"/>
        <v>#DIV/0!</v>
      </c>
      <c r="Z1046" s="23">
        <f t="shared" si="647"/>
        <v>12.919918393556653</v>
      </c>
      <c r="AA1046" s="54">
        <f t="shared" si="648"/>
        <v>-4.9739102032653193E-4</v>
      </c>
      <c r="AB1046" s="54">
        <f t="shared" si="649"/>
        <v>7.2507762839683937E-2</v>
      </c>
      <c r="AC1046" s="54">
        <f t="shared" si="650"/>
        <v>0.14563928344594718</v>
      </c>
      <c r="AD1046" s="54">
        <f t="shared" si="673"/>
        <v>0.14562283734289286</v>
      </c>
      <c r="AG1046" s="23">
        <f t="shared" si="651"/>
        <v>12.919326564288335</v>
      </c>
      <c r="AH1046" s="54">
        <f t="shared" si="674"/>
        <v>-1.0892202886445546E-3</v>
      </c>
      <c r="AI1046" s="54">
        <f t="shared" si="675"/>
        <v>34.402847419240985</v>
      </c>
      <c r="AJ1046" s="54">
        <f t="shared" si="676"/>
        <v>0.31893069209175773</v>
      </c>
      <c r="AK1046" s="54">
        <f t="shared" si="677"/>
        <v>0.31890198137281417</v>
      </c>
      <c r="AM1046" s="23">
        <f t="shared" si="652"/>
        <v>12.92041578457698</v>
      </c>
      <c r="AN1046" s="54">
        <f t="shared" si="678"/>
        <v>0</v>
      </c>
      <c r="AO1046" s="54" t="e">
        <f t="shared" si="679"/>
        <v>#DIV/0!</v>
      </c>
      <c r="AP1046" s="54" t="e">
        <f t="shared" si="680"/>
        <v>#DIV/0!</v>
      </c>
      <c r="AQ1046" s="54" t="e">
        <f t="shared" si="681"/>
        <v>#DIV/0!</v>
      </c>
      <c r="AS1046" s="23">
        <f t="shared" si="653"/>
        <v>12.92041578457698</v>
      </c>
      <c r="AT1046" s="54">
        <f t="shared" si="682"/>
        <v>0</v>
      </c>
      <c r="AU1046" s="54" t="e">
        <f t="shared" si="683"/>
        <v>#DIV/0!</v>
      </c>
      <c r="AV1046" s="54" t="e">
        <f t="shared" si="684"/>
        <v>#DIV/0!</v>
      </c>
      <c r="AW1046" s="54" t="e">
        <f t="shared" si="685"/>
        <v>#DIV/0!</v>
      </c>
      <c r="AY1046" s="1">
        <f t="shared" si="663"/>
        <v>184.95414521348184</v>
      </c>
      <c r="AZ1046" s="1">
        <f t="shared" si="664"/>
        <v>12.92041578457698</v>
      </c>
    </row>
    <row r="1047" spans="1:52" hidden="1" x14ac:dyDescent="0.25">
      <c r="A1047" s="3"/>
      <c r="B1047" s="4"/>
      <c r="C1047" s="4">
        <f t="shared" si="665"/>
        <v>8</v>
      </c>
      <c r="D1047" s="22">
        <f t="shared" si="654"/>
        <v>184.98300724290959</v>
      </c>
      <c r="E1047" s="54">
        <f t="shared" si="666"/>
        <v>5.5E-2</v>
      </c>
      <c r="F1047" s="54">
        <f t="shared" si="667"/>
        <v>100</v>
      </c>
      <c r="G1047" s="54">
        <f t="shared" si="655"/>
        <v>5.49697666283544E-2</v>
      </c>
      <c r="H1047" s="24">
        <f t="shared" si="668"/>
        <v>25.945121349676583</v>
      </c>
      <c r="I1047" s="23">
        <f t="shared" si="669"/>
        <v>0.11974671392158423</v>
      </c>
      <c r="J1047" s="23">
        <f t="shared" si="670"/>
        <v>0.7</v>
      </c>
      <c r="K1047" s="22">
        <f t="shared" si="671"/>
        <v>45</v>
      </c>
      <c r="L1047" s="8"/>
      <c r="M1047" s="11">
        <f t="shared" si="644"/>
        <v>12.918829245554916</v>
      </c>
      <c r="N1047" s="9">
        <f t="shared" si="645"/>
        <v>12.918829245554916</v>
      </c>
      <c r="O1047" s="10">
        <f t="shared" si="672"/>
        <v>0</v>
      </c>
      <c r="P1047" s="10" t="e">
        <f t="shared" si="656"/>
        <v>#DIV/0!</v>
      </c>
      <c r="Q1047" s="10" t="e">
        <f t="shared" si="657"/>
        <v>#DIV/0!</v>
      </c>
      <c r="R1047" s="10" t="e">
        <f t="shared" si="658"/>
        <v>#DIV/0!</v>
      </c>
      <c r="S1047" s="9"/>
      <c r="T1047" s="9">
        <f t="shared" si="646"/>
        <v>12.918829245554916</v>
      </c>
      <c r="U1047" s="10">
        <f t="shared" si="659"/>
        <v>0</v>
      </c>
      <c r="V1047" s="10" t="e">
        <f t="shared" si="660"/>
        <v>#DIV/0!</v>
      </c>
      <c r="W1047" s="10" t="e">
        <f t="shared" si="661"/>
        <v>#DIV/0!</v>
      </c>
      <c r="X1047" s="10" t="e">
        <f t="shared" si="662"/>
        <v>#DIV/0!</v>
      </c>
      <c r="Z1047" s="23">
        <f t="shared" si="647"/>
        <v>12.91833154435578</v>
      </c>
      <c r="AA1047" s="54">
        <f t="shared" si="648"/>
        <v>-4.977011991353919E-4</v>
      </c>
      <c r="AB1047" s="54">
        <f t="shared" si="649"/>
        <v>7.2552979521512961E-2</v>
      </c>
      <c r="AC1047" s="54">
        <f t="shared" si="650"/>
        <v>0.14570947739818951</v>
      </c>
      <c r="AD1047" s="54">
        <f t="shared" si="673"/>
        <v>0.14569302037024914</v>
      </c>
      <c r="AG1047" s="23">
        <f t="shared" si="651"/>
        <v>12.91773973583445</v>
      </c>
      <c r="AH1047" s="54">
        <f t="shared" si="674"/>
        <v>-1.089509720465287E-3</v>
      </c>
      <c r="AI1047" s="54">
        <f t="shared" si="675"/>
        <v>34.411989076691491</v>
      </c>
      <c r="AJ1047" s="54">
        <f t="shared" si="676"/>
        <v>0.31897028229993107</v>
      </c>
      <c r="AK1047" s="54">
        <f t="shared" si="677"/>
        <v>0.31894156209213564</v>
      </c>
      <c r="AM1047" s="23">
        <f t="shared" si="652"/>
        <v>12.918829245554916</v>
      </c>
      <c r="AN1047" s="54">
        <f t="shared" si="678"/>
        <v>0</v>
      </c>
      <c r="AO1047" s="54" t="e">
        <f t="shared" si="679"/>
        <v>#DIV/0!</v>
      </c>
      <c r="AP1047" s="54" t="e">
        <f t="shared" si="680"/>
        <v>#DIV/0!</v>
      </c>
      <c r="AQ1047" s="54" t="e">
        <f t="shared" si="681"/>
        <v>#DIV/0!</v>
      </c>
      <c r="AS1047" s="23">
        <f t="shared" si="653"/>
        <v>12.918829245554916</v>
      </c>
      <c r="AT1047" s="54">
        <f t="shared" si="682"/>
        <v>0</v>
      </c>
      <c r="AU1047" s="54" t="e">
        <f t="shared" si="683"/>
        <v>#DIV/0!</v>
      </c>
      <c r="AV1047" s="54" t="e">
        <f t="shared" si="684"/>
        <v>#DIV/0!</v>
      </c>
      <c r="AW1047" s="54" t="e">
        <f t="shared" si="685"/>
        <v>#DIV/0!</v>
      </c>
      <c r="AY1047" s="1">
        <f t="shared" si="663"/>
        <v>184.98300724290959</v>
      </c>
      <c r="AZ1047" s="1">
        <f t="shared" si="664"/>
        <v>12.918829245554916</v>
      </c>
    </row>
    <row r="1048" spans="1:52" hidden="1" x14ac:dyDescent="0.25">
      <c r="A1048" s="3"/>
      <c r="B1048" s="4"/>
      <c r="C1048" s="4">
        <f t="shared" si="665"/>
        <v>9</v>
      </c>
      <c r="D1048" s="22">
        <f t="shared" si="654"/>
        <v>185.01188017844015</v>
      </c>
      <c r="E1048" s="54">
        <f t="shared" si="666"/>
        <v>5.5E-2</v>
      </c>
      <c r="F1048" s="54">
        <f t="shared" si="667"/>
        <v>100</v>
      </c>
      <c r="G1048" s="54">
        <f t="shared" si="655"/>
        <v>5.49697666283544E-2</v>
      </c>
      <c r="H1048" s="24">
        <f t="shared" si="668"/>
        <v>25.938261518386156</v>
      </c>
      <c r="I1048" s="23">
        <f t="shared" si="669"/>
        <v>0.11971505316178226</v>
      </c>
      <c r="J1048" s="23">
        <f t="shared" si="670"/>
        <v>0.7</v>
      </c>
      <c r="K1048" s="22">
        <f t="shared" si="671"/>
        <v>45</v>
      </c>
      <c r="L1048" s="8"/>
      <c r="M1048" s="11">
        <f t="shared" si="644"/>
        <v>12.917242107026926</v>
      </c>
      <c r="N1048" s="9">
        <f t="shared" si="645"/>
        <v>12.917242107026926</v>
      </c>
      <c r="O1048" s="10">
        <f t="shared" si="672"/>
        <v>0</v>
      </c>
      <c r="P1048" s="10" t="e">
        <f t="shared" si="656"/>
        <v>#DIV/0!</v>
      </c>
      <c r="Q1048" s="10" t="e">
        <f t="shared" si="657"/>
        <v>#DIV/0!</v>
      </c>
      <c r="R1048" s="10" t="e">
        <f t="shared" si="658"/>
        <v>#DIV/0!</v>
      </c>
      <c r="S1048" s="9"/>
      <c r="T1048" s="9">
        <f t="shared" si="646"/>
        <v>12.917242107026926</v>
      </c>
      <c r="U1048" s="10">
        <f t="shared" si="659"/>
        <v>0</v>
      </c>
      <c r="V1048" s="10" t="e">
        <f t="shared" si="660"/>
        <v>#DIV/0!</v>
      </c>
      <c r="W1048" s="10" t="e">
        <f t="shared" si="661"/>
        <v>#DIV/0!</v>
      </c>
      <c r="X1048" s="10" t="e">
        <f t="shared" si="662"/>
        <v>#DIV/0!</v>
      </c>
      <c r="Z1048" s="23">
        <f t="shared" si="647"/>
        <v>12.916744095423114</v>
      </c>
      <c r="AA1048" s="54">
        <f t="shared" si="648"/>
        <v>-4.9801160381157672E-4</v>
      </c>
      <c r="AB1048" s="54">
        <f t="shared" si="649"/>
        <v>7.2598229129417741E-2</v>
      </c>
      <c r="AC1048" s="54">
        <f t="shared" si="650"/>
        <v>0.14577971345030177</v>
      </c>
      <c r="AD1048" s="54">
        <f t="shared" si="673"/>
        <v>0.14576324548725741</v>
      </c>
      <c r="AG1048" s="23">
        <f t="shared" si="651"/>
        <v>12.916152307811009</v>
      </c>
      <c r="AH1048" s="54">
        <f t="shared" si="674"/>
        <v>-1.0897992159168979E-3</v>
      </c>
      <c r="AI1048" s="54">
        <f t="shared" si="675"/>
        <v>34.421132743913049</v>
      </c>
      <c r="AJ1048" s="54">
        <f t="shared" si="676"/>
        <v>0.31900987085197202</v>
      </c>
      <c r="AK1048" s="54">
        <f t="shared" si="677"/>
        <v>0.31898114115202247</v>
      </c>
      <c r="AM1048" s="23">
        <f t="shared" si="652"/>
        <v>12.917242107026926</v>
      </c>
      <c r="AN1048" s="54">
        <f t="shared" si="678"/>
        <v>0</v>
      </c>
      <c r="AO1048" s="54" t="e">
        <f t="shared" si="679"/>
        <v>#DIV/0!</v>
      </c>
      <c r="AP1048" s="54" t="e">
        <f t="shared" si="680"/>
        <v>#DIV/0!</v>
      </c>
      <c r="AQ1048" s="54" t="e">
        <f t="shared" si="681"/>
        <v>#DIV/0!</v>
      </c>
      <c r="AS1048" s="23">
        <f t="shared" si="653"/>
        <v>12.917242107026926</v>
      </c>
      <c r="AT1048" s="54">
        <f t="shared" si="682"/>
        <v>0</v>
      </c>
      <c r="AU1048" s="54" t="e">
        <f t="shared" si="683"/>
        <v>#DIV/0!</v>
      </c>
      <c r="AV1048" s="54" t="e">
        <f t="shared" si="684"/>
        <v>#DIV/0!</v>
      </c>
      <c r="AW1048" s="54" t="e">
        <f t="shared" si="685"/>
        <v>#DIV/0!</v>
      </c>
      <c r="AY1048" s="1">
        <f t="shared" si="663"/>
        <v>185.01188017844015</v>
      </c>
      <c r="AZ1048" s="1">
        <f t="shared" si="664"/>
        <v>12.917242107026926</v>
      </c>
    </row>
    <row r="1049" spans="1:52" hidden="1" x14ac:dyDescent="0.25">
      <c r="A1049" s="3"/>
      <c r="B1049" s="4"/>
      <c r="C1049" s="4">
        <f t="shared" si="665"/>
        <v>10</v>
      </c>
      <c r="D1049" s="22">
        <f t="shared" si="654"/>
        <v>185.04076402533781</v>
      </c>
      <c r="E1049" s="54">
        <f t="shared" si="666"/>
        <v>5.5E-2</v>
      </c>
      <c r="F1049" s="54">
        <f t="shared" si="667"/>
        <v>100</v>
      </c>
      <c r="G1049" s="54">
        <f t="shared" si="655"/>
        <v>5.49697666283544E-2</v>
      </c>
      <c r="H1049" s="24">
        <f t="shared" si="668"/>
        <v>25.931401687095729</v>
      </c>
      <c r="I1049" s="23">
        <f t="shared" si="669"/>
        <v>0.11968339240198028</v>
      </c>
      <c r="J1049" s="23">
        <f t="shared" si="670"/>
        <v>0.7</v>
      </c>
      <c r="K1049" s="22">
        <f t="shared" si="671"/>
        <v>45</v>
      </c>
      <c r="L1049" s="8"/>
      <c r="M1049" s="11">
        <f t="shared" si="644"/>
        <v>12.915654368703633</v>
      </c>
      <c r="N1049" s="9">
        <f t="shared" si="645"/>
        <v>12.915654368703633</v>
      </c>
      <c r="O1049" s="10">
        <f t="shared" si="672"/>
        <v>0</v>
      </c>
      <c r="P1049" s="10" t="e">
        <f t="shared" si="656"/>
        <v>#DIV/0!</v>
      </c>
      <c r="Q1049" s="10" t="e">
        <f t="shared" si="657"/>
        <v>#DIV/0!</v>
      </c>
      <c r="R1049" s="10" t="e">
        <f t="shared" si="658"/>
        <v>#DIV/0!</v>
      </c>
      <c r="S1049" s="9"/>
      <c r="T1049" s="9">
        <f t="shared" si="646"/>
        <v>12.915654368703633</v>
      </c>
      <c r="U1049" s="10">
        <f t="shared" si="659"/>
        <v>0</v>
      </c>
      <c r="V1049" s="10" t="e">
        <f t="shared" si="660"/>
        <v>#DIV/0!</v>
      </c>
      <c r="W1049" s="10" t="e">
        <f t="shared" si="661"/>
        <v>#DIV/0!</v>
      </c>
      <c r="X1049" s="10" t="e">
        <f t="shared" si="662"/>
        <v>#DIV/0!</v>
      </c>
      <c r="Z1049" s="23">
        <f t="shared" si="647"/>
        <v>12.915156046469113</v>
      </c>
      <c r="AA1049" s="54">
        <f t="shared" si="648"/>
        <v>-4.9832223452028757E-4</v>
      </c>
      <c r="AB1049" s="54">
        <f t="shared" si="649"/>
        <v>7.2643511687480705E-2</v>
      </c>
      <c r="AC1049" s="54">
        <f t="shared" si="650"/>
        <v>0.14584999162674023</v>
      </c>
      <c r="AD1049" s="54">
        <f t="shared" si="673"/>
        <v>0.14583351272284781</v>
      </c>
      <c r="AG1049" s="23">
        <f t="shared" si="651"/>
        <v>12.914564279928651</v>
      </c>
      <c r="AH1049" s="54">
        <f t="shared" si="674"/>
        <v>-1.0900887749816235E-3</v>
      </c>
      <c r="AI1049" s="54">
        <f t="shared" si="675"/>
        <v>34.430278420344585</v>
      </c>
      <c r="AJ1049" s="54">
        <f t="shared" si="676"/>
        <v>0.31904945773995191</v>
      </c>
      <c r="AK1049" s="54">
        <f t="shared" si="677"/>
        <v>0.31902071854442304</v>
      </c>
      <c r="AM1049" s="23">
        <f t="shared" si="652"/>
        <v>12.915654368703633</v>
      </c>
      <c r="AN1049" s="54">
        <f t="shared" si="678"/>
        <v>0</v>
      </c>
      <c r="AO1049" s="54" t="e">
        <f t="shared" si="679"/>
        <v>#DIV/0!</v>
      </c>
      <c r="AP1049" s="54" t="e">
        <f t="shared" si="680"/>
        <v>#DIV/0!</v>
      </c>
      <c r="AQ1049" s="54" t="e">
        <f t="shared" si="681"/>
        <v>#DIV/0!</v>
      </c>
      <c r="AS1049" s="23">
        <f t="shared" si="653"/>
        <v>12.915654368703633</v>
      </c>
      <c r="AT1049" s="54">
        <f t="shared" si="682"/>
        <v>0</v>
      </c>
      <c r="AU1049" s="54" t="e">
        <f t="shared" si="683"/>
        <v>#DIV/0!</v>
      </c>
      <c r="AV1049" s="54" t="e">
        <f t="shared" si="684"/>
        <v>#DIV/0!</v>
      </c>
      <c r="AW1049" s="54" t="e">
        <f t="shared" si="685"/>
        <v>#DIV/0!</v>
      </c>
      <c r="AY1049" s="1">
        <f t="shared" si="663"/>
        <v>185.04076402533781</v>
      </c>
      <c r="AZ1049" s="1">
        <f t="shared" si="664"/>
        <v>12.915654368703633</v>
      </c>
    </row>
    <row r="1050" spans="1:52" hidden="1" x14ac:dyDescent="0.25">
      <c r="A1050" s="3"/>
      <c r="B1050" s="4"/>
      <c r="C1050" s="4">
        <f t="shared" si="665"/>
        <v>11</v>
      </c>
      <c r="D1050" s="22">
        <f t="shared" si="654"/>
        <v>185.06965878886913</v>
      </c>
      <c r="E1050" s="54">
        <f t="shared" si="666"/>
        <v>5.5E-2</v>
      </c>
      <c r="F1050" s="54">
        <f t="shared" si="667"/>
        <v>100</v>
      </c>
      <c r="G1050" s="54">
        <f t="shared" si="655"/>
        <v>5.49697666283544E-2</v>
      </c>
      <c r="H1050" s="24">
        <f t="shared" si="668"/>
        <v>25.924541855805302</v>
      </c>
      <c r="I1050" s="23">
        <f t="shared" si="669"/>
        <v>0.11965173164217831</v>
      </c>
      <c r="J1050" s="23">
        <f t="shared" si="670"/>
        <v>0.7</v>
      </c>
      <c r="K1050" s="22">
        <f t="shared" si="671"/>
        <v>45</v>
      </c>
      <c r="L1050" s="8"/>
      <c r="M1050" s="11">
        <f t="shared" si="644"/>
        <v>12.914066030295533</v>
      </c>
      <c r="N1050" s="9">
        <f t="shared" si="645"/>
        <v>12.914066030295533</v>
      </c>
      <c r="O1050" s="10">
        <f t="shared" si="672"/>
        <v>0</v>
      </c>
      <c r="P1050" s="10" t="e">
        <f t="shared" si="656"/>
        <v>#DIV/0!</v>
      </c>
      <c r="Q1050" s="10" t="e">
        <f t="shared" si="657"/>
        <v>#DIV/0!</v>
      </c>
      <c r="R1050" s="10" t="e">
        <f t="shared" si="658"/>
        <v>#DIV/0!</v>
      </c>
      <c r="S1050" s="9"/>
      <c r="T1050" s="9">
        <f t="shared" si="646"/>
        <v>12.914066030295533</v>
      </c>
      <c r="U1050" s="10">
        <f t="shared" si="659"/>
        <v>0</v>
      </c>
      <c r="V1050" s="10" t="e">
        <f t="shared" si="660"/>
        <v>#DIV/0!</v>
      </c>
      <c r="W1050" s="10" t="e">
        <f t="shared" si="661"/>
        <v>#DIV/0!</v>
      </c>
      <c r="X1050" s="10" t="e">
        <f t="shared" si="662"/>
        <v>#DIV/0!</v>
      </c>
      <c r="Z1050" s="23">
        <f t="shared" si="647"/>
        <v>12.913567397204091</v>
      </c>
      <c r="AA1050" s="54">
        <f t="shared" si="648"/>
        <v>-4.9863309144271284E-4</v>
      </c>
      <c r="AB1050" s="54">
        <f t="shared" si="649"/>
        <v>7.2688827222114782E-2</v>
      </c>
      <c r="AC1050" s="54">
        <f t="shared" si="650"/>
        <v>0.14592031195662006</v>
      </c>
      <c r="AD1050" s="54">
        <f t="shared" si="673"/>
        <v>0.14590382210176375</v>
      </c>
      <c r="AG1050" s="23">
        <f t="shared" si="651"/>
        <v>12.912975651897904</v>
      </c>
      <c r="AH1050" s="54">
        <f t="shared" si="674"/>
        <v>-1.0903783976292658E-3</v>
      </c>
      <c r="AI1050" s="54">
        <f t="shared" si="675"/>
        <v>34.43942610504741</v>
      </c>
      <c r="AJ1050" s="54">
        <f t="shared" si="676"/>
        <v>0.31908904295245122</v>
      </c>
      <c r="AK1050" s="54">
        <f t="shared" si="677"/>
        <v>0.31906029425449361</v>
      </c>
      <c r="AM1050" s="23">
        <f t="shared" si="652"/>
        <v>12.914066030295533</v>
      </c>
      <c r="AN1050" s="54">
        <f t="shared" si="678"/>
        <v>0</v>
      </c>
      <c r="AO1050" s="54" t="e">
        <f t="shared" si="679"/>
        <v>#DIV/0!</v>
      </c>
      <c r="AP1050" s="54" t="e">
        <f t="shared" si="680"/>
        <v>#DIV/0!</v>
      </c>
      <c r="AQ1050" s="54" t="e">
        <f t="shared" si="681"/>
        <v>#DIV/0!</v>
      </c>
      <c r="AS1050" s="23">
        <f t="shared" si="653"/>
        <v>12.914066030295533</v>
      </c>
      <c r="AT1050" s="54">
        <f t="shared" si="682"/>
        <v>0</v>
      </c>
      <c r="AU1050" s="54" t="e">
        <f t="shared" si="683"/>
        <v>#DIV/0!</v>
      </c>
      <c r="AV1050" s="54" t="e">
        <f t="shared" si="684"/>
        <v>#DIV/0!</v>
      </c>
      <c r="AW1050" s="54" t="e">
        <f t="shared" si="685"/>
        <v>#DIV/0!</v>
      </c>
      <c r="AY1050" s="1">
        <f t="shared" si="663"/>
        <v>185.06965878886913</v>
      </c>
      <c r="AZ1050" s="1">
        <f t="shared" si="664"/>
        <v>12.914066030295533</v>
      </c>
    </row>
    <row r="1051" spans="1:52" hidden="1" x14ac:dyDescent="0.25">
      <c r="A1051" s="3"/>
      <c r="B1051" s="4"/>
      <c r="C1051" s="4">
        <f t="shared" si="665"/>
        <v>12</v>
      </c>
      <c r="D1051" s="22">
        <f t="shared" si="654"/>
        <v>185.09856447430309</v>
      </c>
      <c r="E1051" s="54">
        <f t="shared" si="666"/>
        <v>5.5E-2</v>
      </c>
      <c r="F1051" s="54">
        <f t="shared" si="667"/>
        <v>100</v>
      </c>
      <c r="G1051" s="54">
        <f t="shared" si="655"/>
        <v>5.49697666283544E-2</v>
      </c>
      <c r="H1051" s="24">
        <f t="shared" si="668"/>
        <v>25.917682024514875</v>
      </c>
      <c r="I1051" s="23">
        <f t="shared" si="669"/>
        <v>0.11962007088237635</v>
      </c>
      <c r="J1051" s="23">
        <f t="shared" si="670"/>
        <v>0.7</v>
      </c>
      <c r="K1051" s="22">
        <f t="shared" si="671"/>
        <v>45</v>
      </c>
      <c r="L1051" s="8"/>
      <c r="M1051" s="11">
        <f t="shared" si="644"/>
        <v>12.912477091512997</v>
      </c>
      <c r="N1051" s="9">
        <f t="shared" si="645"/>
        <v>12.912477091512997</v>
      </c>
      <c r="O1051" s="10">
        <f t="shared" si="672"/>
        <v>0</v>
      </c>
      <c r="P1051" s="10" t="e">
        <f t="shared" si="656"/>
        <v>#DIV/0!</v>
      </c>
      <c r="Q1051" s="10" t="e">
        <f t="shared" si="657"/>
        <v>#DIV/0!</v>
      </c>
      <c r="R1051" s="10" t="e">
        <f t="shared" si="658"/>
        <v>#DIV/0!</v>
      </c>
      <c r="S1051" s="9"/>
      <c r="T1051" s="9">
        <f t="shared" si="646"/>
        <v>12.912477091512997</v>
      </c>
      <c r="U1051" s="10">
        <f t="shared" si="659"/>
        <v>0</v>
      </c>
      <c r="V1051" s="10" t="e">
        <f t="shared" si="660"/>
        <v>#DIV/0!</v>
      </c>
      <c r="W1051" s="10" t="e">
        <f t="shared" si="661"/>
        <v>#DIV/0!</v>
      </c>
      <c r="X1051" s="10" t="e">
        <f t="shared" si="662"/>
        <v>#DIV/0!</v>
      </c>
      <c r="Z1051" s="23">
        <f t="shared" si="647"/>
        <v>12.91197814733825</v>
      </c>
      <c r="AA1051" s="54">
        <f t="shared" si="648"/>
        <v>-4.9894417474760644E-4</v>
      </c>
      <c r="AB1051" s="54">
        <f t="shared" si="649"/>
        <v>7.273417575792028E-2</v>
      </c>
      <c r="AC1051" s="54">
        <f t="shared" si="650"/>
        <v>0.14599067446539588</v>
      </c>
      <c r="AD1051" s="54">
        <f t="shared" si="673"/>
        <v>0.14597417365106777</v>
      </c>
      <c r="AG1051" s="23">
        <f t="shared" si="651"/>
        <v>12.911386423429168</v>
      </c>
      <c r="AH1051" s="54">
        <f t="shared" si="674"/>
        <v>-1.0906680838296268E-3</v>
      </c>
      <c r="AI1051" s="54">
        <f t="shared" si="675"/>
        <v>34.448575797022428</v>
      </c>
      <c r="AJ1051" s="54">
        <f t="shared" si="676"/>
        <v>0.31912862647750073</v>
      </c>
      <c r="AK1051" s="54">
        <f t="shared" si="677"/>
        <v>0.3190998682741723</v>
      </c>
      <c r="AM1051" s="23">
        <f t="shared" si="652"/>
        <v>12.912477091512997</v>
      </c>
      <c r="AN1051" s="54">
        <f t="shared" si="678"/>
        <v>0</v>
      </c>
      <c r="AO1051" s="54" t="e">
        <f t="shared" si="679"/>
        <v>#DIV/0!</v>
      </c>
      <c r="AP1051" s="54" t="e">
        <f t="shared" si="680"/>
        <v>#DIV/0!</v>
      </c>
      <c r="AQ1051" s="54" t="e">
        <f t="shared" si="681"/>
        <v>#DIV/0!</v>
      </c>
      <c r="AS1051" s="23">
        <f t="shared" si="653"/>
        <v>12.912477091512997</v>
      </c>
      <c r="AT1051" s="54">
        <f t="shared" si="682"/>
        <v>0</v>
      </c>
      <c r="AU1051" s="54" t="e">
        <f t="shared" si="683"/>
        <v>#DIV/0!</v>
      </c>
      <c r="AV1051" s="54" t="e">
        <f t="shared" si="684"/>
        <v>#DIV/0!</v>
      </c>
      <c r="AW1051" s="54" t="e">
        <f t="shared" si="685"/>
        <v>#DIV/0!</v>
      </c>
      <c r="AY1051" s="1">
        <f t="shared" si="663"/>
        <v>185.09856447430309</v>
      </c>
      <c r="AZ1051" s="1">
        <f t="shared" si="664"/>
        <v>12.912477091512997</v>
      </c>
    </row>
    <row r="1052" spans="1:52" hidden="1" x14ac:dyDescent="0.25">
      <c r="A1052" s="3"/>
      <c r="B1052" s="4"/>
      <c r="C1052" s="4">
        <f t="shared" si="665"/>
        <v>13</v>
      </c>
      <c r="D1052" s="22">
        <f t="shared" si="654"/>
        <v>185.1274810869115</v>
      </c>
      <c r="E1052" s="54">
        <f t="shared" si="666"/>
        <v>5.5E-2</v>
      </c>
      <c r="F1052" s="54">
        <f t="shared" si="667"/>
        <v>100</v>
      </c>
      <c r="G1052" s="54">
        <f t="shared" si="655"/>
        <v>5.49697666283544E-2</v>
      </c>
      <c r="H1052" s="24">
        <f t="shared" si="668"/>
        <v>25.910822193224448</v>
      </c>
      <c r="I1052" s="23">
        <f t="shared" si="669"/>
        <v>0.11958841012257437</v>
      </c>
      <c r="J1052" s="23">
        <f t="shared" si="670"/>
        <v>0.7</v>
      </c>
      <c r="K1052" s="22">
        <f t="shared" si="671"/>
        <v>45</v>
      </c>
      <c r="L1052" s="8"/>
      <c r="M1052" s="11">
        <f t="shared" si="644"/>
        <v>12.91088755206623</v>
      </c>
      <c r="N1052" s="9">
        <f t="shared" si="645"/>
        <v>12.91088755206623</v>
      </c>
      <c r="O1052" s="10">
        <f t="shared" si="672"/>
        <v>0</v>
      </c>
      <c r="P1052" s="10" t="e">
        <f t="shared" si="656"/>
        <v>#DIV/0!</v>
      </c>
      <c r="Q1052" s="10" t="e">
        <f t="shared" si="657"/>
        <v>#DIV/0!</v>
      </c>
      <c r="R1052" s="10" t="e">
        <f t="shared" si="658"/>
        <v>#DIV/0!</v>
      </c>
      <c r="S1052" s="9"/>
      <c r="T1052" s="9">
        <f t="shared" si="646"/>
        <v>12.91088755206623</v>
      </c>
      <c r="U1052" s="10">
        <f t="shared" si="659"/>
        <v>0</v>
      </c>
      <c r="V1052" s="10" t="e">
        <f t="shared" si="660"/>
        <v>#DIV/0!</v>
      </c>
      <c r="W1052" s="10" t="e">
        <f t="shared" si="661"/>
        <v>#DIV/0!</v>
      </c>
      <c r="X1052" s="10" t="e">
        <f t="shared" si="662"/>
        <v>#DIV/0!</v>
      </c>
      <c r="Z1052" s="23">
        <f t="shared" si="647"/>
        <v>12.910388296581642</v>
      </c>
      <c r="AA1052" s="54">
        <f t="shared" si="648"/>
        <v>-4.9925548458773505E-4</v>
      </c>
      <c r="AB1052" s="54">
        <f t="shared" si="649"/>
        <v>7.277955731716694E-2</v>
      </c>
      <c r="AC1052" s="54">
        <f t="shared" si="650"/>
        <v>0.14606107917382519</v>
      </c>
      <c r="AD1052" s="54">
        <f t="shared" si="673"/>
        <v>0.14604456739314906</v>
      </c>
      <c r="AG1052" s="23">
        <f t="shared" si="651"/>
        <v>12.909796594232724</v>
      </c>
      <c r="AH1052" s="54">
        <f t="shared" si="674"/>
        <v>-1.090957833506323E-3</v>
      </c>
      <c r="AI1052" s="54">
        <f t="shared" si="675"/>
        <v>34.457727493902368</v>
      </c>
      <c r="AJ1052" s="54">
        <f t="shared" si="676"/>
        <v>0.31916820829046938</v>
      </c>
      <c r="AK1052" s="54">
        <f t="shared" si="677"/>
        <v>0.3191394405779393</v>
      </c>
      <c r="AM1052" s="23">
        <f t="shared" si="652"/>
        <v>12.91088755206623</v>
      </c>
      <c r="AN1052" s="54">
        <f t="shared" si="678"/>
        <v>0</v>
      </c>
      <c r="AO1052" s="54" t="e">
        <f t="shared" si="679"/>
        <v>#DIV/0!</v>
      </c>
      <c r="AP1052" s="54" t="e">
        <f t="shared" si="680"/>
        <v>#DIV/0!</v>
      </c>
      <c r="AQ1052" s="54" t="e">
        <f t="shared" si="681"/>
        <v>#DIV/0!</v>
      </c>
      <c r="AS1052" s="23">
        <f t="shared" si="653"/>
        <v>12.91088755206623</v>
      </c>
      <c r="AT1052" s="54">
        <f t="shared" si="682"/>
        <v>0</v>
      </c>
      <c r="AU1052" s="54" t="e">
        <f t="shared" si="683"/>
        <v>#DIV/0!</v>
      </c>
      <c r="AV1052" s="54" t="e">
        <f t="shared" si="684"/>
        <v>#DIV/0!</v>
      </c>
      <c r="AW1052" s="54" t="e">
        <f t="shared" si="685"/>
        <v>#DIV/0!</v>
      </c>
      <c r="AY1052" s="1">
        <f t="shared" si="663"/>
        <v>185.1274810869115</v>
      </c>
      <c r="AZ1052" s="1">
        <f t="shared" si="664"/>
        <v>12.91088755206623</v>
      </c>
    </row>
    <row r="1053" spans="1:52" hidden="1" x14ac:dyDescent="0.25">
      <c r="A1053" s="3"/>
      <c r="B1053" s="4"/>
      <c r="C1053" s="4">
        <f t="shared" si="665"/>
        <v>14</v>
      </c>
      <c r="D1053" s="22">
        <f t="shared" si="654"/>
        <v>185.15640863196779</v>
      </c>
      <c r="E1053" s="54">
        <f t="shared" si="666"/>
        <v>5.5E-2</v>
      </c>
      <c r="F1053" s="54">
        <f t="shared" si="667"/>
        <v>100</v>
      </c>
      <c r="G1053" s="54">
        <f t="shared" si="655"/>
        <v>5.49697666283544E-2</v>
      </c>
      <c r="H1053" s="24">
        <f t="shared" si="668"/>
        <v>25.90396236193402</v>
      </c>
      <c r="I1053" s="23">
        <f t="shared" si="669"/>
        <v>0.1195567493627724</v>
      </c>
      <c r="J1053" s="23">
        <f t="shared" si="670"/>
        <v>0.7</v>
      </c>
      <c r="K1053" s="22">
        <f t="shared" si="671"/>
        <v>45</v>
      </c>
      <c r="L1053" s="8"/>
      <c r="M1053" s="11">
        <f t="shared" si="644"/>
        <v>12.909297411665355</v>
      </c>
      <c r="N1053" s="9">
        <f t="shared" si="645"/>
        <v>12.909297411665355</v>
      </c>
      <c r="O1053" s="10">
        <f t="shared" si="672"/>
        <v>0</v>
      </c>
      <c r="P1053" s="10" t="e">
        <f t="shared" si="656"/>
        <v>#DIV/0!</v>
      </c>
      <c r="Q1053" s="10" t="e">
        <f t="shared" si="657"/>
        <v>#DIV/0!</v>
      </c>
      <c r="R1053" s="10" t="e">
        <f t="shared" si="658"/>
        <v>#DIV/0!</v>
      </c>
      <c r="S1053" s="9"/>
      <c r="T1053" s="9">
        <f t="shared" si="646"/>
        <v>12.909297411665355</v>
      </c>
      <c r="U1053" s="10">
        <f t="shared" si="659"/>
        <v>0</v>
      </c>
      <c r="V1053" s="10" t="e">
        <f t="shared" si="660"/>
        <v>#DIV/0!</v>
      </c>
      <c r="W1053" s="10" t="e">
        <f t="shared" si="661"/>
        <v>#DIV/0!</v>
      </c>
      <c r="X1053" s="10" t="e">
        <f t="shared" si="662"/>
        <v>#DIV/0!</v>
      </c>
      <c r="Z1053" s="23">
        <f t="shared" si="647"/>
        <v>12.908797844644212</v>
      </c>
      <c r="AA1053" s="54">
        <f t="shared" si="648"/>
        <v>-4.9956702114251073E-4</v>
      </c>
      <c r="AB1053" s="54">
        <f t="shared" si="649"/>
        <v>7.2824971926008758E-2</v>
      </c>
      <c r="AC1053" s="54">
        <f t="shared" si="650"/>
        <v>0.14613152611044164</v>
      </c>
      <c r="AD1053" s="54">
        <f t="shared" si="673"/>
        <v>0.14611500335439359</v>
      </c>
      <c r="AG1053" s="23">
        <f t="shared" si="651"/>
        <v>12.908206164018685</v>
      </c>
      <c r="AH1053" s="54">
        <f t="shared" si="674"/>
        <v>-1.0912476466700127E-3</v>
      </c>
      <c r="AI1053" s="54">
        <f t="shared" si="675"/>
        <v>34.466881196008771</v>
      </c>
      <c r="AJ1053" s="54">
        <f t="shared" si="676"/>
        <v>0.3192077883916441</v>
      </c>
      <c r="AK1053" s="54">
        <f t="shared" si="677"/>
        <v>0.31917901116504471</v>
      </c>
      <c r="AM1053" s="23">
        <f t="shared" si="652"/>
        <v>12.909297411665355</v>
      </c>
      <c r="AN1053" s="54">
        <f t="shared" si="678"/>
        <v>0</v>
      </c>
      <c r="AO1053" s="54" t="e">
        <f t="shared" si="679"/>
        <v>#DIV/0!</v>
      </c>
      <c r="AP1053" s="54" t="e">
        <f t="shared" si="680"/>
        <v>#DIV/0!</v>
      </c>
      <c r="AQ1053" s="54" t="e">
        <f t="shared" si="681"/>
        <v>#DIV/0!</v>
      </c>
      <c r="AS1053" s="23">
        <f t="shared" si="653"/>
        <v>12.909297411665355</v>
      </c>
      <c r="AT1053" s="54">
        <f t="shared" si="682"/>
        <v>0</v>
      </c>
      <c r="AU1053" s="54" t="e">
        <f t="shared" si="683"/>
        <v>#DIV/0!</v>
      </c>
      <c r="AV1053" s="54" t="e">
        <f t="shared" si="684"/>
        <v>#DIV/0!</v>
      </c>
      <c r="AW1053" s="54" t="e">
        <f t="shared" si="685"/>
        <v>#DIV/0!</v>
      </c>
      <c r="AY1053" s="1">
        <f t="shared" si="663"/>
        <v>185.15640863196779</v>
      </c>
      <c r="AZ1053" s="1">
        <f t="shared" si="664"/>
        <v>12.909297411665355</v>
      </c>
    </row>
    <row r="1054" spans="1:52" hidden="1" x14ac:dyDescent="0.25">
      <c r="A1054" s="3"/>
      <c r="B1054" s="4"/>
      <c r="C1054" s="4">
        <f t="shared" si="665"/>
        <v>15</v>
      </c>
      <c r="D1054" s="22">
        <f t="shared" si="654"/>
        <v>185.1853471147484</v>
      </c>
      <c r="E1054" s="54">
        <f t="shared" si="666"/>
        <v>5.5E-2</v>
      </c>
      <c r="F1054" s="54">
        <f t="shared" si="667"/>
        <v>100</v>
      </c>
      <c r="G1054" s="54">
        <f t="shared" si="655"/>
        <v>5.49697666283544E-2</v>
      </c>
      <c r="H1054" s="24">
        <f t="shared" si="668"/>
        <v>25.897102530643593</v>
      </c>
      <c r="I1054" s="23">
        <f t="shared" si="669"/>
        <v>0.11952508860297043</v>
      </c>
      <c r="J1054" s="23">
        <f t="shared" si="670"/>
        <v>0.7</v>
      </c>
      <c r="K1054" s="22">
        <f t="shared" si="671"/>
        <v>45</v>
      </c>
      <c r="L1054" s="8"/>
      <c r="M1054" s="11">
        <f t="shared" si="644"/>
        <v>12.907706670020326</v>
      </c>
      <c r="N1054" s="9">
        <f t="shared" si="645"/>
        <v>12.907706670020326</v>
      </c>
      <c r="O1054" s="10">
        <f t="shared" si="672"/>
        <v>0</v>
      </c>
      <c r="P1054" s="10" t="e">
        <f t="shared" si="656"/>
        <v>#DIV/0!</v>
      </c>
      <c r="Q1054" s="10" t="e">
        <f t="shared" si="657"/>
        <v>#DIV/0!</v>
      </c>
      <c r="R1054" s="10" t="e">
        <f t="shared" si="658"/>
        <v>#DIV/0!</v>
      </c>
      <c r="S1054" s="9"/>
      <c r="T1054" s="9">
        <f t="shared" si="646"/>
        <v>12.907706670020326</v>
      </c>
      <c r="U1054" s="10">
        <f t="shared" si="659"/>
        <v>0</v>
      </c>
      <c r="V1054" s="10" t="e">
        <f t="shared" si="660"/>
        <v>#DIV/0!</v>
      </c>
      <c r="W1054" s="10" t="e">
        <f t="shared" si="661"/>
        <v>#DIV/0!</v>
      </c>
      <c r="X1054" s="10" t="e">
        <f t="shared" si="662"/>
        <v>#DIV/0!</v>
      </c>
      <c r="Z1054" s="23">
        <f t="shared" si="647"/>
        <v>12.907206791235751</v>
      </c>
      <c r="AA1054" s="54">
        <f t="shared" si="648"/>
        <v>-4.9987878457535828E-4</v>
      </c>
      <c r="AB1054" s="54">
        <f t="shared" si="649"/>
        <v>7.2870419608269205E-2</v>
      </c>
      <c r="AC1054" s="54">
        <f t="shared" si="650"/>
        <v>0.14620201529908156</v>
      </c>
      <c r="AD1054" s="54">
        <f t="shared" si="673"/>
        <v>0.14618548155798514</v>
      </c>
      <c r="AG1054" s="23">
        <f t="shared" si="651"/>
        <v>12.906615132497084</v>
      </c>
      <c r="AH1054" s="54">
        <f t="shared" si="674"/>
        <v>-1.0915375232425362E-3</v>
      </c>
      <c r="AI1054" s="54">
        <f t="shared" si="675"/>
        <v>34.476036900872977</v>
      </c>
      <c r="AJ1054" s="54">
        <f t="shared" si="676"/>
        <v>0.31924736675547888</v>
      </c>
      <c r="AK1054" s="54">
        <f t="shared" si="677"/>
        <v>0.31921858000943604</v>
      </c>
      <c r="AM1054" s="23">
        <f t="shared" si="652"/>
        <v>12.907706670020326</v>
      </c>
      <c r="AN1054" s="54">
        <f t="shared" si="678"/>
        <v>0</v>
      </c>
      <c r="AO1054" s="54" t="e">
        <f t="shared" si="679"/>
        <v>#DIV/0!</v>
      </c>
      <c r="AP1054" s="54" t="e">
        <f t="shared" si="680"/>
        <v>#DIV/0!</v>
      </c>
      <c r="AQ1054" s="54" t="e">
        <f t="shared" si="681"/>
        <v>#DIV/0!</v>
      </c>
      <c r="AS1054" s="23">
        <f t="shared" si="653"/>
        <v>12.907706670020326</v>
      </c>
      <c r="AT1054" s="54">
        <f t="shared" si="682"/>
        <v>0</v>
      </c>
      <c r="AU1054" s="54" t="e">
        <f t="shared" si="683"/>
        <v>#DIV/0!</v>
      </c>
      <c r="AV1054" s="54" t="e">
        <f t="shared" si="684"/>
        <v>#DIV/0!</v>
      </c>
      <c r="AW1054" s="54" t="e">
        <f t="shared" si="685"/>
        <v>#DIV/0!</v>
      </c>
      <c r="AY1054" s="1">
        <f t="shared" si="663"/>
        <v>185.1853471147484</v>
      </c>
      <c r="AZ1054" s="1">
        <f t="shared" si="664"/>
        <v>12.907706670020326</v>
      </c>
    </row>
    <row r="1055" spans="1:52" hidden="1" x14ac:dyDescent="0.25">
      <c r="A1055" s="3"/>
      <c r="B1055" s="4"/>
      <c r="C1055" s="4">
        <f t="shared" si="665"/>
        <v>16</v>
      </c>
      <c r="D1055" s="22">
        <f t="shared" si="654"/>
        <v>185.21429654053179</v>
      </c>
      <c r="E1055" s="54">
        <f t="shared" si="666"/>
        <v>5.5E-2</v>
      </c>
      <c r="F1055" s="54">
        <f t="shared" si="667"/>
        <v>100</v>
      </c>
      <c r="G1055" s="54">
        <f t="shared" si="655"/>
        <v>5.49697666283544E-2</v>
      </c>
      <c r="H1055" s="24">
        <f t="shared" si="668"/>
        <v>25.890242699353166</v>
      </c>
      <c r="I1055" s="23">
        <f t="shared" si="669"/>
        <v>0.11949342784316845</v>
      </c>
      <c r="J1055" s="23">
        <f t="shared" si="670"/>
        <v>0.7</v>
      </c>
      <c r="K1055" s="22">
        <f t="shared" si="671"/>
        <v>45</v>
      </c>
      <c r="L1055" s="8"/>
      <c r="M1055" s="11">
        <f t="shared" si="644"/>
        <v>12.906115326840988</v>
      </c>
      <c r="N1055" s="9">
        <f t="shared" si="645"/>
        <v>12.906115326840988</v>
      </c>
      <c r="O1055" s="10">
        <f t="shared" si="672"/>
        <v>0</v>
      </c>
      <c r="P1055" s="10" t="e">
        <f t="shared" si="656"/>
        <v>#DIV/0!</v>
      </c>
      <c r="Q1055" s="10" t="e">
        <f t="shared" si="657"/>
        <v>#DIV/0!</v>
      </c>
      <c r="R1055" s="10" t="e">
        <f t="shared" si="658"/>
        <v>#DIV/0!</v>
      </c>
      <c r="S1055" s="9"/>
      <c r="T1055" s="9">
        <f t="shared" si="646"/>
        <v>12.906115326840988</v>
      </c>
      <c r="U1055" s="10">
        <f t="shared" si="659"/>
        <v>0</v>
      </c>
      <c r="V1055" s="10" t="e">
        <f t="shared" si="660"/>
        <v>#DIV/0!</v>
      </c>
      <c r="W1055" s="10" t="e">
        <f t="shared" si="661"/>
        <v>#DIV/0!</v>
      </c>
      <c r="X1055" s="10" t="e">
        <f t="shared" si="662"/>
        <v>#DIV/0!</v>
      </c>
      <c r="Z1055" s="23">
        <f t="shared" si="647"/>
        <v>12.905615136065924</v>
      </c>
      <c r="AA1055" s="54">
        <f t="shared" si="648"/>
        <v>-5.0019077506391341E-4</v>
      </c>
      <c r="AB1055" s="54">
        <f t="shared" si="649"/>
        <v>7.2915900389843302E-2</v>
      </c>
      <c r="AC1055" s="54">
        <f t="shared" si="650"/>
        <v>0.14627254676771748</v>
      </c>
      <c r="AD1055" s="54">
        <f t="shared" si="673"/>
        <v>0.14625600203466069</v>
      </c>
      <c r="AG1055" s="23">
        <f t="shared" si="651"/>
        <v>12.905023499377767</v>
      </c>
      <c r="AH1055" s="54">
        <f t="shared" si="674"/>
        <v>-1.0918274632203406E-3</v>
      </c>
      <c r="AI1055" s="54">
        <f t="shared" si="675"/>
        <v>34.48519460839789</v>
      </c>
      <c r="AJ1055" s="54">
        <f t="shared" si="676"/>
        <v>0.3192869433784028</v>
      </c>
      <c r="AK1055" s="54">
        <f t="shared" si="677"/>
        <v>0.31925814710860551</v>
      </c>
      <c r="AM1055" s="23">
        <f t="shared" si="652"/>
        <v>12.906115326840988</v>
      </c>
      <c r="AN1055" s="54">
        <f t="shared" si="678"/>
        <v>0</v>
      </c>
      <c r="AO1055" s="54" t="e">
        <f t="shared" si="679"/>
        <v>#DIV/0!</v>
      </c>
      <c r="AP1055" s="54" t="e">
        <f t="shared" si="680"/>
        <v>#DIV/0!</v>
      </c>
      <c r="AQ1055" s="54" t="e">
        <f t="shared" si="681"/>
        <v>#DIV/0!</v>
      </c>
      <c r="AS1055" s="23">
        <f t="shared" si="653"/>
        <v>12.906115326840988</v>
      </c>
      <c r="AT1055" s="54">
        <f t="shared" si="682"/>
        <v>0</v>
      </c>
      <c r="AU1055" s="54" t="e">
        <f t="shared" si="683"/>
        <v>#DIV/0!</v>
      </c>
      <c r="AV1055" s="54" t="e">
        <f t="shared" si="684"/>
        <v>#DIV/0!</v>
      </c>
      <c r="AW1055" s="54" t="e">
        <f t="shared" si="685"/>
        <v>#DIV/0!</v>
      </c>
      <c r="AY1055" s="1">
        <f t="shared" si="663"/>
        <v>185.21429654053179</v>
      </c>
      <c r="AZ1055" s="1">
        <f t="shared" si="664"/>
        <v>12.906115326840988</v>
      </c>
    </row>
    <row r="1056" spans="1:52" hidden="1" x14ac:dyDescent="0.25">
      <c r="A1056" s="3"/>
      <c r="B1056" s="4"/>
      <c r="C1056" s="4">
        <f t="shared" si="665"/>
        <v>17</v>
      </c>
      <c r="D1056" s="22">
        <f t="shared" si="654"/>
        <v>185.24325691459907</v>
      </c>
      <c r="E1056" s="54">
        <f t="shared" si="666"/>
        <v>5.5E-2</v>
      </c>
      <c r="F1056" s="54">
        <f t="shared" si="667"/>
        <v>100</v>
      </c>
      <c r="G1056" s="54">
        <f t="shared" si="655"/>
        <v>5.49697666283544E-2</v>
      </c>
      <c r="H1056" s="24">
        <f t="shared" si="668"/>
        <v>25.883382868062739</v>
      </c>
      <c r="I1056" s="23">
        <f t="shared" si="669"/>
        <v>0.11946176708336649</v>
      </c>
      <c r="J1056" s="23">
        <f t="shared" si="670"/>
        <v>0.7</v>
      </c>
      <c r="K1056" s="22">
        <f t="shared" si="671"/>
        <v>45</v>
      </c>
      <c r="L1056" s="8"/>
      <c r="M1056" s="11">
        <f t="shared" si="644"/>
        <v>12.90452338183704</v>
      </c>
      <c r="N1056" s="9">
        <f t="shared" si="645"/>
        <v>12.90452338183704</v>
      </c>
      <c r="O1056" s="10">
        <f t="shared" si="672"/>
        <v>0</v>
      </c>
      <c r="P1056" s="10" t="e">
        <f t="shared" si="656"/>
        <v>#DIV/0!</v>
      </c>
      <c r="Q1056" s="10" t="e">
        <f t="shared" si="657"/>
        <v>#DIV/0!</v>
      </c>
      <c r="R1056" s="10" t="e">
        <f t="shared" si="658"/>
        <v>#DIV/0!</v>
      </c>
      <c r="S1056" s="9"/>
      <c r="T1056" s="9">
        <f t="shared" si="646"/>
        <v>12.90452338183704</v>
      </c>
      <c r="U1056" s="10">
        <f t="shared" si="659"/>
        <v>0</v>
      </c>
      <c r="V1056" s="10" t="e">
        <f t="shared" si="660"/>
        <v>#DIV/0!</v>
      </c>
      <c r="W1056" s="10" t="e">
        <f t="shared" si="661"/>
        <v>#DIV/0!</v>
      </c>
      <c r="X1056" s="10" t="e">
        <f t="shared" si="662"/>
        <v>#DIV/0!</v>
      </c>
      <c r="Z1056" s="23">
        <f t="shared" si="647"/>
        <v>12.904022878844271</v>
      </c>
      <c r="AA1056" s="54">
        <f t="shared" si="648"/>
        <v>-5.0050299276804822E-4</v>
      </c>
      <c r="AB1056" s="54">
        <f t="shared" si="649"/>
        <v>7.2961414294036617E-2</v>
      </c>
      <c r="AC1056" s="54">
        <f t="shared" si="650"/>
        <v>0.14634312053910645</v>
      </c>
      <c r="AD1056" s="54">
        <f t="shared" si="673"/>
        <v>0.14632656480406458</v>
      </c>
      <c r="AG1056" s="23">
        <f t="shared" si="651"/>
        <v>12.903431264370486</v>
      </c>
      <c r="AH1056" s="54">
        <f t="shared" si="674"/>
        <v>-1.0921174665536881E-3</v>
      </c>
      <c r="AI1056" s="54">
        <f t="shared" si="675"/>
        <v>34.494354316967197</v>
      </c>
      <c r="AJ1056" s="54">
        <f t="shared" si="676"/>
        <v>0.31932651824278674</v>
      </c>
      <c r="AK1056" s="54">
        <f t="shared" si="677"/>
        <v>0.31929771244388305</v>
      </c>
      <c r="AM1056" s="23">
        <f t="shared" si="652"/>
        <v>12.90452338183704</v>
      </c>
      <c r="AN1056" s="54">
        <f t="shared" si="678"/>
        <v>0</v>
      </c>
      <c r="AO1056" s="54" t="e">
        <f t="shared" si="679"/>
        <v>#DIV/0!</v>
      </c>
      <c r="AP1056" s="54" t="e">
        <f t="shared" si="680"/>
        <v>#DIV/0!</v>
      </c>
      <c r="AQ1056" s="54" t="e">
        <f t="shared" si="681"/>
        <v>#DIV/0!</v>
      </c>
      <c r="AS1056" s="23">
        <f t="shared" si="653"/>
        <v>12.90452338183704</v>
      </c>
      <c r="AT1056" s="54">
        <f t="shared" si="682"/>
        <v>0</v>
      </c>
      <c r="AU1056" s="54" t="e">
        <f t="shared" si="683"/>
        <v>#DIV/0!</v>
      </c>
      <c r="AV1056" s="54" t="e">
        <f t="shared" si="684"/>
        <v>#DIV/0!</v>
      </c>
      <c r="AW1056" s="54" t="e">
        <f t="shared" si="685"/>
        <v>#DIV/0!</v>
      </c>
      <c r="AY1056" s="1">
        <f t="shared" si="663"/>
        <v>185.24325691459907</v>
      </c>
      <c r="AZ1056" s="1">
        <f t="shared" si="664"/>
        <v>12.90452338183704</v>
      </c>
    </row>
    <row r="1057" spans="1:52" hidden="1" x14ac:dyDescent="0.25">
      <c r="A1057" s="3"/>
      <c r="B1057" s="4"/>
      <c r="C1057" s="4">
        <f t="shared" si="665"/>
        <v>18</v>
      </c>
      <c r="D1057" s="22">
        <f t="shared" si="654"/>
        <v>185.27222824223387</v>
      </c>
      <c r="E1057" s="54">
        <f t="shared" si="666"/>
        <v>5.5E-2</v>
      </c>
      <c r="F1057" s="54">
        <f t="shared" si="667"/>
        <v>100</v>
      </c>
      <c r="G1057" s="54">
        <f t="shared" si="655"/>
        <v>5.49697666283544E-2</v>
      </c>
      <c r="H1057" s="24">
        <f t="shared" si="668"/>
        <v>25.876523036772312</v>
      </c>
      <c r="I1057" s="23">
        <f t="shared" si="669"/>
        <v>0.11943010632356452</v>
      </c>
      <c r="J1057" s="23">
        <f t="shared" si="670"/>
        <v>0.7</v>
      </c>
      <c r="K1057" s="22">
        <f t="shared" si="671"/>
        <v>45</v>
      </c>
      <c r="L1057" s="8"/>
      <c r="M1057" s="11">
        <f t="shared" si="644"/>
        <v>12.902930834718042</v>
      </c>
      <c r="N1057" s="9">
        <f t="shared" si="645"/>
        <v>12.902930834718042</v>
      </c>
      <c r="O1057" s="10">
        <f t="shared" si="672"/>
        <v>0</v>
      </c>
      <c r="P1057" s="10" t="e">
        <f t="shared" si="656"/>
        <v>#DIV/0!</v>
      </c>
      <c r="Q1057" s="10" t="e">
        <f t="shared" si="657"/>
        <v>#DIV/0!</v>
      </c>
      <c r="R1057" s="10" t="e">
        <f t="shared" si="658"/>
        <v>#DIV/0!</v>
      </c>
      <c r="S1057" s="9"/>
      <c r="T1057" s="9">
        <f t="shared" si="646"/>
        <v>12.902930834718042</v>
      </c>
      <c r="U1057" s="10">
        <f t="shared" si="659"/>
        <v>0</v>
      </c>
      <c r="V1057" s="10" t="e">
        <f t="shared" si="660"/>
        <v>#DIV/0!</v>
      </c>
      <c r="W1057" s="10" t="e">
        <f t="shared" si="661"/>
        <v>#DIV/0!</v>
      </c>
      <c r="X1057" s="10" t="e">
        <f t="shared" si="662"/>
        <v>#DIV/0!</v>
      </c>
      <c r="Z1057" s="23">
        <f t="shared" si="647"/>
        <v>12.902430019280178</v>
      </c>
      <c r="AA1057" s="54">
        <f t="shared" si="648"/>
        <v>-5.0081543786362204E-4</v>
      </c>
      <c r="AB1057" s="54">
        <f t="shared" si="649"/>
        <v>7.3006961346485252E-2</v>
      </c>
      <c r="AC1057" s="54">
        <f t="shared" si="650"/>
        <v>0.14641373664066099</v>
      </c>
      <c r="AD1057" s="54">
        <f t="shared" si="673"/>
        <v>0.14639716989506812</v>
      </c>
      <c r="AG1057" s="23">
        <f t="shared" si="651"/>
        <v>12.901838427184829</v>
      </c>
      <c r="AH1057" s="54">
        <f t="shared" si="674"/>
        <v>-1.0924075332123806E-3</v>
      </c>
      <c r="AI1057" s="54">
        <f t="shared" si="675"/>
        <v>34.503516025672447</v>
      </c>
      <c r="AJ1057" s="54">
        <f t="shared" si="676"/>
        <v>0.31936609133756705</v>
      </c>
      <c r="AK1057" s="54">
        <f t="shared" si="677"/>
        <v>0.3193372760070457</v>
      </c>
      <c r="AM1057" s="23">
        <f t="shared" si="652"/>
        <v>12.902930834718042</v>
      </c>
      <c r="AN1057" s="54">
        <f t="shared" si="678"/>
        <v>0</v>
      </c>
      <c r="AO1057" s="54" t="e">
        <f t="shared" si="679"/>
        <v>#DIV/0!</v>
      </c>
      <c r="AP1057" s="54" t="e">
        <f t="shared" si="680"/>
        <v>#DIV/0!</v>
      </c>
      <c r="AQ1057" s="54" t="e">
        <f t="shared" si="681"/>
        <v>#DIV/0!</v>
      </c>
      <c r="AS1057" s="23">
        <f t="shared" si="653"/>
        <v>12.902930834718042</v>
      </c>
      <c r="AT1057" s="54">
        <f t="shared" si="682"/>
        <v>0</v>
      </c>
      <c r="AU1057" s="54" t="e">
        <f t="shared" si="683"/>
        <v>#DIV/0!</v>
      </c>
      <c r="AV1057" s="54" t="e">
        <f t="shared" si="684"/>
        <v>#DIV/0!</v>
      </c>
      <c r="AW1057" s="54" t="e">
        <f t="shared" si="685"/>
        <v>#DIV/0!</v>
      </c>
      <c r="AY1057" s="1">
        <f t="shared" si="663"/>
        <v>185.27222824223387</v>
      </c>
      <c r="AZ1057" s="1">
        <f t="shared" si="664"/>
        <v>12.902930834718042</v>
      </c>
    </row>
    <row r="1058" spans="1:52" hidden="1" x14ac:dyDescent="0.25">
      <c r="A1058" s="3"/>
      <c r="B1058" s="4"/>
      <c r="C1058" s="4">
        <f t="shared" si="665"/>
        <v>19</v>
      </c>
      <c r="D1058" s="22">
        <f t="shared" si="654"/>
        <v>185.30121052872167</v>
      </c>
      <c r="E1058" s="54">
        <f t="shared" si="666"/>
        <v>5.5E-2</v>
      </c>
      <c r="F1058" s="54">
        <f t="shared" si="667"/>
        <v>100</v>
      </c>
      <c r="G1058" s="54">
        <f t="shared" si="655"/>
        <v>5.49697666283544E-2</v>
      </c>
      <c r="H1058" s="24">
        <f t="shared" si="668"/>
        <v>25.869663205481885</v>
      </c>
      <c r="I1058" s="23">
        <f t="shared" si="669"/>
        <v>0.11939844556376254</v>
      </c>
      <c r="J1058" s="23">
        <f t="shared" si="670"/>
        <v>0.7</v>
      </c>
      <c r="K1058" s="22">
        <f t="shared" si="671"/>
        <v>45</v>
      </c>
      <c r="L1058" s="8"/>
      <c r="M1058" s="11">
        <f t="shared" si="644"/>
        <v>12.90133768519345</v>
      </c>
      <c r="N1058" s="9">
        <f t="shared" si="645"/>
        <v>12.90133768519345</v>
      </c>
      <c r="O1058" s="10">
        <f t="shared" si="672"/>
        <v>0</v>
      </c>
      <c r="P1058" s="10" t="e">
        <f t="shared" si="656"/>
        <v>#DIV/0!</v>
      </c>
      <c r="Q1058" s="10" t="e">
        <f t="shared" si="657"/>
        <v>#DIV/0!</v>
      </c>
      <c r="R1058" s="10" t="e">
        <f t="shared" si="658"/>
        <v>#DIV/0!</v>
      </c>
      <c r="S1058" s="9"/>
      <c r="T1058" s="9">
        <f t="shared" si="646"/>
        <v>12.90133768519345</v>
      </c>
      <c r="U1058" s="10">
        <f t="shared" si="659"/>
        <v>0</v>
      </c>
      <c r="V1058" s="10" t="e">
        <f t="shared" si="660"/>
        <v>#DIV/0!</v>
      </c>
      <c r="W1058" s="10" t="e">
        <f t="shared" si="661"/>
        <v>#DIV/0!</v>
      </c>
      <c r="X1058" s="10" t="e">
        <f t="shared" si="662"/>
        <v>#DIV/0!</v>
      </c>
      <c r="Z1058" s="23">
        <f t="shared" si="647"/>
        <v>12.900836557082933</v>
      </c>
      <c r="AA1058" s="54">
        <f t="shared" si="648"/>
        <v>-5.0112811051761241E-4</v>
      </c>
      <c r="AB1058" s="54">
        <f t="shared" si="649"/>
        <v>7.3052541571530544E-2</v>
      </c>
      <c r="AC1058" s="54">
        <f t="shared" si="650"/>
        <v>0.1464843950971757</v>
      </c>
      <c r="AD1058" s="54">
        <f t="shared" si="673"/>
        <v>0.14646781733358574</v>
      </c>
      <c r="AG1058" s="23">
        <f t="shared" si="651"/>
        <v>12.9002449875303</v>
      </c>
      <c r="AH1058" s="54">
        <f t="shared" si="674"/>
        <v>-1.0926976631502328E-3</v>
      </c>
      <c r="AI1058" s="54">
        <f t="shared" si="675"/>
        <v>34.512679733039761</v>
      </c>
      <c r="AJ1058" s="54">
        <f t="shared" si="676"/>
        <v>0.31940566264645676</v>
      </c>
      <c r="AK1058" s="54">
        <f t="shared" si="677"/>
        <v>0.3193768377788877</v>
      </c>
      <c r="AM1058" s="23">
        <f t="shared" si="652"/>
        <v>12.90133768519345</v>
      </c>
      <c r="AN1058" s="54">
        <f t="shared" si="678"/>
        <v>0</v>
      </c>
      <c r="AO1058" s="54" t="e">
        <f t="shared" si="679"/>
        <v>#DIV/0!</v>
      </c>
      <c r="AP1058" s="54" t="e">
        <f t="shared" si="680"/>
        <v>#DIV/0!</v>
      </c>
      <c r="AQ1058" s="54" t="e">
        <f t="shared" si="681"/>
        <v>#DIV/0!</v>
      </c>
      <c r="AS1058" s="23">
        <f t="shared" si="653"/>
        <v>12.90133768519345</v>
      </c>
      <c r="AT1058" s="54">
        <f t="shared" si="682"/>
        <v>0</v>
      </c>
      <c r="AU1058" s="54" t="e">
        <f t="shared" si="683"/>
        <v>#DIV/0!</v>
      </c>
      <c r="AV1058" s="54" t="e">
        <f t="shared" si="684"/>
        <v>#DIV/0!</v>
      </c>
      <c r="AW1058" s="54" t="e">
        <f t="shared" si="685"/>
        <v>#DIV/0!</v>
      </c>
      <c r="AY1058" s="1">
        <f t="shared" si="663"/>
        <v>185.30121052872167</v>
      </c>
      <c r="AZ1058" s="1">
        <f t="shared" si="664"/>
        <v>12.90133768519345</v>
      </c>
    </row>
    <row r="1059" spans="1:52" hidden="1" x14ac:dyDescent="0.25">
      <c r="A1059" s="3"/>
      <c r="B1059" s="4"/>
      <c r="C1059" s="4">
        <f t="shared" si="665"/>
        <v>20</v>
      </c>
      <c r="D1059" s="22">
        <f t="shared" si="654"/>
        <v>185.33020377935105</v>
      </c>
      <c r="E1059" s="54">
        <f t="shared" si="666"/>
        <v>5.5E-2</v>
      </c>
      <c r="F1059" s="54">
        <f t="shared" si="667"/>
        <v>100</v>
      </c>
      <c r="G1059" s="54">
        <f t="shared" si="655"/>
        <v>5.49697666283544E-2</v>
      </c>
      <c r="H1059" s="24">
        <f t="shared" si="668"/>
        <v>25.862803374191458</v>
      </c>
      <c r="I1059" s="23">
        <f t="shared" si="669"/>
        <v>0.11936678480396057</v>
      </c>
      <c r="J1059" s="23">
        <f t="shared" si="670"/>
        <v>0.7</v>
      </c>
      <c r="K1059" s="22">
        <f t="shared" si="671"/>
        <v>45</v>
      </c>
      <c r="L1059" s="8"/>
      <c r="M1059" s="11">
        <f t="shared" si="644"/>
        <v>12.899743932972555</v>
      </c>
      <c r="N1059" s="9">
        <f t="shared" si="645"/>
        <v>12.899743932972555</v>
      </c>
      <c r="O1059" s="10">
        <f t="shared" si="672"/>
        <v>0</v>
      </c>
      <c r="P1059" s="10" t="e">
        <f t="shared" si="656"/>
        <v>#DIV/0!</v>
      </c>
      <c r="Q1059" s="10" t="e">
        <f t="shared" si="657"/>
        <v>#DIV/0!</v>
      </c>
      <c r="R1059" s="10" t="e">
        <f t="shared" si="658"/>
        <v>#DIV/0!</v>
      </c>
      <c r="S1059" s="9"/>
      <c r="T1059" s="9">
        <f t="shared" si="646"/>
        <v>12.899743932972555</v>
      </c>
      <c r="U1059" s="10">
        <f t="shared" si="659"/>
        <v>0</v>
      </c>
      <c r="V1059" s="10" t="e">
        <f t="shared" si="660"/>
        <v>#DIV/0!</v>
      </c>
      <c r="W1059" s="10" t="e">
        <f t="shared" si="661"/>
        <v>#DIV/0!</v>
      </c>
      <c r="X1059" s="10" t="e">
        <f t="shared" si="662"/>
        <v>#DIV/0!</v>
      </c>
      <c r="Z1059" s="23">
        <f t="shared" si="647"/>
        <v>12.899242491961671</v>
      </c>
      <c r="AA1059" s="54">
        <f t="shared" si="648"/>
        <v>-5.0144101088456239E-4</v>
      </c>
      <c r="AB1059" s="54">
        <f t="shared" si="649"/>
        <v>7.3098154991701178E-2</v>
      </c>
      <c r="AC1059" s="54">
        <f t="shared" si="650"/>
        <v>0.14655509592979155</v>
      </c>
      <c r="AD1059" s="54">
        <f t="shared" si="673"/>
        <v>0.14653850713825048</v>
      </c>
      <c r="AG1059" s="23">
        <f t="shared" si="651"/>
        <v>12.898650945116223</v>
      </c>
      <c r="AH1059" s="54">
        <f t="shared" si="674"/>
        <v>-1.0929878563317175E-3</v>
      </c>
      <c r="AI1059" s="54">
        <f t="shared" si="675"/>
        <v>34.521845437962156</v>
      </c>
      <c r="AJ1059" s="54">
        <f t="shared" si="676"/>
        <v>0.31944523215657722</v>
      </c>
      <c r="AK1059" s="54">
        <f t="shared" si="677"/>
        <v>0.3194163977451589</v>
      </c>
      <c r="AM1059" s="23">
        <f t="shared" si="652"/>
        <v>12.899743932972555</v>
      </c>
      <c r="AN1059" s="54">
        <f t="shared" si="678"/>
        <v>0</v>
      </c>
      <c r="AO1059" s="54" t="e">
        <f t="shared" si="679"/>
        <v>#DIV/0!</v>
      </c>
      <c r="AP1059" s="54" t="e">
        <f t="shared" si="680"/>
        <v>#DIV/0!</v>
      </c>
      <c r="AQ1059" s="54" t="e">
        <f t="shared" si="681"/>
        <v>#DIV/0!</v>
      </c>
      <c r="AS1059" s="23">
        <f t="shared" si="653"/>
        <v>12.899743932972555</v>
      </c>
      <c r="AT1059" s="54">
        <f t="shared" si="682"/>
        <v>0</v>
      </c>
      <c r="AU1059" s="54" t="e">
        <f t="shared" si="683"/>
        <v>#DIV/0!</v>
      </c>
      <c r="AV1059" s="54" t="e">
        <f t="shared" si="684"/>
        <v>#DIV/0!</v>
      </c>
      <c r="AW1059" s="54" t="e">
        <f t="shared" si="685"/>
        <v>#DIV/0!</v>
      </c>
      <c r="AY1059" s="1">
        <f t="shared" si="663"/>
        <v>185.33020377935105</v>
      </c>
      <c r="AZ1059" s="1">
        <f t="shared" si="664"/>
        <v>12.899743932972555</v>
      </c>
    </row>
    <row r="1060" spans="1:52" hidden="1" x14ac:dyDescent="0.25">
      <c r="A1060" s="3"/>
      <c r="B1060" s="4"/>
      <c r="C1060" s="4">
        <f t="shared" si="665"/>
        <v>21</v>
      </c>
      <c r="D1060" s="22">
        <f t="shared" si="654"/>
        <v>185.35920799941252</v>
      </c>
      <c r="E1060" s="54">
        <f t="shared" si="666"/>
        <v>5.5E-2</v>
      </c>
      <c r="F1060" s="54">
        <f t="shared" si="667"/>
        <v>100</v>
      </c>
      <c r="G1060" s="54">
        <f t="shared" si="655"/>
        <v>5.49697666283544E-2</v>
      </c>
      <c r="H1060" s="24">
        <f t="shared" si="668"/>
        <v>25.855943542901031</v>
      </c>
      <c r="I1060" s="23">
        <f t="shared" si="669"/>
        <v>0.11933512404415861</v>
      </c>
      <c r="J1060" s="23">
        <f t="shared" si="670"/>
        <v>0.7</v>
      </c>
      <c r="K1060" s="22">
        <f t="shared" si="671"/>
        <v>45</v>
      </c>
      <c r="L1060" s="8"/>
      <c r="M1060" s="11">
        <f t="shared" si="644"/>
        <v>12.89814957776454</v>
      </c>
      <c r="N1060" s="9">
        <f t="shared" si="645"/>
        <v>12.89814957776454</v>
      </c>
      <c r="O1060" s="10">
        <f t="shared" si="672"/>
        <v>0</v>
      </c>
      <c r="P1060" s="10" t="e">
        <f t="shared" si="656"/>
        <v>#DIV/0!</v>
      </c>
      <c r="Q1060" s="10" t="e">
        <f t="shared" si="657"/>
        <v>#DIV/0!</v>
      </c>
      <c r="R1060" s="10" t="e">
        <f t="shared" si="658"/>
        <v>#DIV/0!</v>
      </c>
      <c r="S1060" s="9"/>
      <c r="T1060" s="9">
        <f t="shared" si="646"/>
        <v>12.89814957776454</v>
      </c>
      <c r="U1060" s="10">
        <f t="shared" si="659"/>
        <v>0</v>
      </c>
      <c r="V1060" s="10" t="e">
        <f t="shared" si="660"/>
        <v>#DIV/0!</v>
      </c>
      <c r="W1060" s="10" t="e">
        <f t="shared" si="661"/>
        <v>#DIV/0!</v>
      </c>
      <c r="X1060" s="10" t="e">
        <f t="shared" si="662"/>
        <v>#DIV/0!</v>
      </c>
      <c r="Z1060" s="23">
        <f t="shared" si="647"/>
        <v>12.897647823625379</v>
      </c>
      <c r="AA1060" s="54">
        <f t="shared" si="648"/>
        <v>-5.0175413916164757E-4</v>
      </c>
      <c r="AB1060" s="54">
        <f t="shared" si="649"/>
        <v>7.3143801635740691E-2</v>
      </c>
      <c r="AC1060" s="54">
        <f t="shared" si="650"/>
        <v>0.14662583917208993</v>
      </c>
      <c r="AD1060" s="54">
        <f t="shared" si="673"/>
        <v>0.14660923934650849</v>
      </c>
      <c r="AG1060" s="23">
        <f t="shared" si="651"/>
        <v>12.897056299651815</v>
      </c>
      <c r="AH1060" s="54">
        <f t="shared" si="674"/>
        <v>-1.0932781127248603E-3</v>
      </c>
      <c r="AI1060" s="54">
        <f t="shared" si="675"/>
        <v>34.531013139384335</v>
      </c>
      <c r="AJ1060" s="54">
        <f t="shared" si="676"/>
        <v>0.31948479985553835</v>
      </c>
      <c r="AK1060" s="54">
        <f t="shared" si="677"/>
        <v>0.3194559558988373</v>
      </c>
      <c r="AM1060" s="23">
        <f t="shared" si="652"/>
        <v>12.89814957776454</v>
      </c>
      <c r="AN1060" s="54">
        <f t="shared" si="678"/>
        <v>0</v>
      </c>
      <c r="AO1060" s="54" t="e">
        <f t="shared" si="679"/>
        <v>#DIV/0!</v>
      </c>
      <c r="AP1060" s="54" t="e">
        <f t="shared" si="680"/>
        <v>#DIV/0!</v>
      </c>
      <c r="AQ1060" s="54" t="e">
        <f t="shared" si="681"/>
        <v>#DIV/0!</v>
      </c>
      <c r="AS1060" s="23">
        <f t="shared" si="653"/>
        <v>12.89814957776454</v>
      </c>
      <c r="AT1060" s="54">
        <f t="shared" si="682"/>
        <v>0</v>
      </c>
      <c r="AU1060" s="54" t="e">
        <f t="shared" si="683"/>
        <v>#DIV/0!</v>
      </c>
      <c r="AV1060" s="54" t="e">
        <f t="shared" si="684"/>
        <v>#DIV/0!</v>
      </c>
      <c r="AW1060" s="54" t="e">
        <f t="shared" si="685"/>
        <v>#DIV/0!</v>
      </c>
      <c r="AY1060" s="1">
        <f t="shared" si="663"/>
        <v>185.35920799941252</v>
      </c>
      <c r="AZ1060" s="1">
        <f t="shared" si="664"/>
        <v>12.89814957776454</v>
      </c>
    </row>
    <row r="1061" spans="1:52" hidden="1" x14ac:dyDescent="0.25">
      <c r="A1061" s="3"/>
      <c r="B1061" s="4"/>
      <c r="C1061" s="4">
        <f t="shared" si="665"/>
        <v>22</v>
      </c>
      <c r="D1061" s="22">
        <f t="shared" si="654"/>
        <v>185.3882231941991</v>
      </c>
      <c r="E1061" s="54">
        <f t="shared" si="666"/>
        <v>5.5E-2</v>
      </c>
      <c r="F1061" s="54">
        <f t="shared" si="667"/>
        <v>100</v>
      </c>
      <c r="G1061" s="54">
        <f t="shared" si="655"/>
        <v>5.49697666283544E-2</v>
      </c>
      <c r="H1061" s="24">
        <f t="shared" si="668"/>
        <v>25.849083711610604</v>
      </c>
      <c r="I1061" s="23">
        <f t="shared" si="669"/>
        <v>0.11930346328435663</v>
      </c>
      <c r="J1061" s="23">
        <f t="shared" si="670"/>
        <v>0.7</v>
      </c>
      <c r="K1061" s="22">
        <f t="shared" si="671"/>
        <v>45</v>
      </c>
      <c r="L1061" s="8"/>
      <c r="M1061" s="11">
        <f t="shared" si="644"/>
        <v>12.896554619278445</v>
      </c>
      <c r="N1061" s="9">
        <f t="shared" si="645"/>
        <v>12.896554619278445</v>
      </c>
      <c r="O1061" s="10">
        <f t="shared" si="672"/>
        <v>0</v>
      </c>
      <c r="P1061" s="10" t="e">
        <f t="shared" si="656"/>
        <v>#DIV/0!</v>
      </c>
      <c r="Q1061" s="10" t="e">
        <f t="shared" si="657"/>
        <v>#DIV/0!</v>
      </c>
      <c r="R1061" s="10" t="e">
        <f t="shared" si="658"/>
        <v>#DIV/0!</v>
      </c>
      <c r="S1061" s="9"/>
      <c r="T1061" s="9">
        <f t="shared" si="646"/>
        <v>12.896554619278445</v>
      </c>
      <c r="U1061" s="10">
        <f t="shared" si="659"/>
        <v>0</v>
      </c>
      <c r="V1061" s="10" t="e">
        <f t="shared" si="660"/>
        <v>#DIV/0!</v>
      </c>
      <c r="W1061" s="10" t="e">
        <f t="shared" si="661"/>
        <v>#DIV/0!</v>
      </c>
      <c r="X1061" s="10" t="e">
        <f t="shared" si="662"/>
        <v>#DIV/0!</v>
      </c>
      <c r="Z1061" s="23">
        <f t="shared" si="647"/>
        <v>12.896052551782944</v>
      </c>
      <c r="AA1061" s="54">
        <f t="shared" si="648"/>
        <v>-5.0206749550163465E-4</v>
      </c>
      <c r="AB1061" s="54">
        <f t="shared" si="649"/>
        <v>7.3189481525918795E-2</v>
      </c>
      <c r="AC1061" s="54">
        <f t="shared" si="650"/>
        <v>0.1466966248446519</v>
      </c>
      <c r="AD1061" s="54">
        <f t="shared" si="673"/>
        <v>0.14668001397562086</v>
      </c>
      <c r="AG1061" s="23">
        <f t="shared" si="651"/>
        <v>12.895461050846155</v>
      </c>
      <c r="AH1061" s="54">
        <f t="shared" si="674"/>
        <v>-1.0935684322905814E-3</v>
      </c>
      <c r="AI1061" s="54">
        <f t="shared" si="675"/>
        <v>34.54018283611736</v>
      </c>
      <c r="AJ1061" s="54">
        <f t="shared" si="676"/>
        <v>0.31952436572972442</v>
      </c>
      <c r="AK1061" s="54">
        <f t="shared" si="677"/>
        <v>0.31949551222285327</v>
      </c>
      <c r="AM1061" s="23">
        <f t="shared" si="652"/>
        <v>12.896554619278445</v>
      </c>
      <c r="AN1061" s="54">
        <f t="shared" si="678"/>
        <v>0</v>
      </c>
      <c r="AO1061" s="54" t="e">
        <f t="shared" si="679"/>
        <v>#DIV/0!</v>
      </c>
      <c r="AP1061" s="54" t="e">
        <f t="shared" si="680"/>
        <v>#DIV/0!</v>
      </c>
      <c r="AQ1061" s="54" t="e">
        <f t="shared" si="681"/>
        <v>#DIV/0!</v>
      </c>
      <c r="AS1061" s="23">
        <f t="shared" si="653"/>
        <v>12.896554619278445</v>
      </c>
      <c r="AT1061" s="54">
        <f t="shared" si="682"/>
        <v>0</v>
      </c>
      <c r="AU1061" s="54" t="e">
        <f t="shared" si="683"/>
        <v>#DIV/0!</v>
      </c>
      <c r="AV1061" s="54" t="e">
        <f t="shared" si="684"/>
        <v>#DIV/0!</v>
      </c>
      <c r="AW1061" s="54" t="e">
        <f t="shared" si="685"/>
        <v>#DIV/0!</v>
      </c>
      <c r="AY1061" s="1">
        <f t="shared" si="663"/>
        <v>185.3882231941991</v>
      </c>
      <c r="AZ1061" s="1">
        <f t="shared" si="664"/>
        <v>12.896554619278445</v>
      </c>
    </row>
    <row r="1062" spans="1:52" hidden="1" x14ac:dyDescent="0.25">
      <c r="A1062" s="3"/>
      <c r="B1062" s="4"/>
      <c r="C1062" s="4">
        <f t="shared" si="665"/>
        <v>23</v>
      </c>
      <c r="D1062" s="22">
        <f t="shared" si="654"/>
        <v>185.41724936900621</v>
      </c>
      <c r="E1062" s="54">
        <f t="shared" si="666"/>
        <v>5.5E-2</v>
      </c>
      <c r="F1062" s="54">
        <f t="shared" si="667"/>
        <v>100</v>
      </c>
      <c r="G1062" s="54">
        <f t="shared" si="655"/>
        <v>5.49697666283544E-2</v>
      </c>
      <c r="H1062" s="24">
        <f t="shared" si="668"/>
        <v>25.842223880320176</v>
      </c>
      <c r="I1062" s="23">
        <f t="shared" si="669"/>
        <v>0.11927180252455466</v>
      </c>
      <c r="J1062" s="23">
        <f t="shared" si="670"/>
        <v>0.7</v>
      </c>
      <c r="K1062" s="22">
        <f t="shared" si="671"/>
        <v>45</v>
      </c>
      <c r="L1062" s="8"/>
      <c r="M1062" s="11">
        <f t="shared" si="644"/>
        <v>12.894959057223184</v>
      </c>
      <c r="N1062" s="9">
        <f t="shared" si="645"/>
        <v>12.894959057223184</v>
      </c>
      <c r="O1062" s="10">
        <f t="shared" si="672"/>
        <v>0</v>
      </c>
      <c r="P1062" s="10" t="e">
        <f t="shared" si="656"/>
        <v>#DIV/0!</v>
      </c>
      <c r="Q1062" s="10" t="e">
        <f t="shared" si="657"/>
        <v>#DIV/0!</v>
      </c>
      <c r="R1062" s="10" t="e">
        <f t="shared" si="658"/>
        <v>#DIV/0!</v>
      </c>
      <c r="S1062" s="9"/>
      <c r="T1062" s="9">
        <f t="shared" si="646"/>
        <v>12.894959057223184</v>
      </c>
      <c r="U1062" s="10">
        <f t="shared" si="659"/>
        <v>0</v>
      </c>
      <c r="V1062" s="10" t="e">
        <f t="shared" si="660"/>
        <v>#DIV/0!</v>
      </c>
      <c r="W1062" s="10" t="e">
        <f t="shared" si="661"/>
        <v>#DIV/0!</v>
      </c>
      <c r="X1062" s="10" t="e">
        <f t="shared" si="662"/>
        <v>#DIV/0!</v>
      </c>
      <c r="Z1062" s="23">
        <f t="shared" si="647"/>
        <v>12.894456676143113</v>
      </c>
      <c r="AA1062" s="54">
        <f t="shared" si="648"/>
        <v>-5.0238108007150117E-4</v>
      </c>
      <c r="AB1062" s="54">
        <f t="shared" si="649"/>
        <v>7.3235194686576868E-2</v>
      </c>
      <c r="AC1062" s="54">
        <f t="shared" si="650"/>
        <v>0.14676745297219271</v>
      </c>
      <c r="AD1062" s="54">
        <f t="shared" si="673"/>
        <v>0.14675083105063613</v>
      </c>
      <c r="AG1062" s="23">
        <f t="shared" si="651"/>
        <v>12.893865198408196</v>
      </c>
      <c r="AH1062" s="54">
        <f t="shared" si="674"/>
        <v>-1.0938588149880246E-3</v>
      </c>
      <c r="AI1062" s="54">
        <f t="shared" si="675"/>
        <v>34.549354526855652</v>
      </c>
      <c r="AJ1062" s="54">
        <f t="shared" si="676"/>
        <v>0.31956392976445214</v>
      </c>
      <c r="AK1062" s="54">
        <f t="shared" si="677"/>
        <v>0.31953506670074305</v>
      </c>
      <c r="AM1062" s="23">
        <f t="shared" si="652"/>
        <v>12.894959057223184</v>
      </c>
      <c r="AN1062" s="54">
        <f t="shared" si="678"/>
        <v>0</v>
      </c>
      <c r="AO1062" s="54" t="e">
        <f t="shared" si="679"/>
        <v>#DIV/0!</v>
      </c>
      <c r="AP1062" s="54" t="e">
        <f t="shared" si="680"/>
        <v>#DIV/0!</v>
      </c>
      <c r="AQ1062" s="54" t="e">
        <f t="shared" si="681"/>
        <v>#DIV/0!</v>
      </c>
      <c r="AS1062" s="23">
        <f t="shared" si="653"/>
        <v>12.894959057223184</v>
      </c>
      <c r="AT1062" s="54">
        <f t="shared" si="682"/>
        <v>0</v>
      </c>
      <c r="AU1062" s="54" t="e">
        <f t="shared" si="683"/>
        <v>#DIV/0!</v>
      </c>
      <c r="AV1062" s="54" t="e">
        <f t="shared" si="684"/>
        <v>#DIV/0!</v>
      </c>
      <c r="AW1062" s="54" t="e">
        <f t="shared" si="685"/>
        <v>#DIV/0!</v>
      </c>
      <c r="AY1062" s="1">
        <f t="shared" si="663"/>
        <v>185.41724936900621</v>
      </c>
      <c r="AZ1062" s="1">
        <f t="shared" si="664"/>
        <v>12.894959057223184</v>
      </c>
    </row>
    <row r="1063" spans="1:52" hidden="1" x14ac:dyDescent="0.25">
      <c r="A1063" s="3"/>
      <c r="B1063" s="4"/>
      <c r="C1063" s="4">
        <f t="shared" si="665"/>
        <v>24</v>
      </c>
      <c r="D1063" s="22">
        <f t="shared" si="654"/>
        <v>185.44628652913167</v>
      </c>
      <c r="E1063" s="54">
        <f t="shared" si="666"/>
        <v>5.5E-2</v>
      </c>
      <c r="F1063" s="54">
        <f t="shared" si="667"/>
        <v>100</v>
      </c>
      <c r="G1063" s="54">
        <f t="shared" si="655"/>
        <v>5.49697666283544E-2</v>
      </c>
      <c r="H1063" s="24">
        <f t="shared" si="668"/>
        <v>25.835364049029749</v>
      </c>
      <c r="I1063" s="23">
        <f t="shared" si="669"/>
        <v>0.11924014176475269</v>
      </c>
      <c r="J1063" s="23">
        <f t="shared" si="670"/>
        <v>0.7</v>
      </c>
      <c r="K1063" s="22">
        <f t="shared" si="671"/>
        <v>45</v>
      </c>
      <c r="L1063" s="8"/>
      <c r="M1063" s="11">
        <f t="shared" si="644"/>
        <v>12.893362891307538</v>
      </c>
      <c r="N1063" s="9">
        <f t="shared" si="645"/>
        <v>12.893362891307538</v>
      </c>
      <c r="O1063" s="10">
        <f t="shared" si="672"/>
        <v>0</v>
      </c>
      <c r="P1063" s="10" t="e">
        <f t="shared" si="656"/>
        <v>#DIV/0!</v>
      </c>
      <c r="Q1063" s="10" t="e">
        <f t="shared" si="657"/>
        <v>#DIV/0!</v>
      </c>
      <c r="R1063" s="10" t="e">
        <f t="shared" si="658"/>
        <v>#DIV/0!</v>
      </c>
      <c r="S1063" s="9"/>
      <c r="T1063" s="9">
        <f t="shared" si="646"/>
        <v>12.893362891307538</v>
      </c>
      <c r="U1063" s="10">
        <f t="shared" si="659"/>
        <v>0</v>
      </c>
      <c r="V1063" s="10" t="e">
        <f t="shared" si="660"/>
        <v>#DIV/0!</v>
      </c>
      <c r="W1063" s="10" t="e">
        <f t="shared" si="661"/>
        <v>#DIV/0!</v>
      </c>
      <c r="X1063" s="10" t="e">
        <f t="shared" si="662"/>
        <v>#DIV/0!</v>
      </c>
      <c r="Z1063" s="23">
        <f t="shared" si="647"/>
        <v>12.892860196414496</v>
      </c>
      <c r="AA1063" s="54">
        <f t="shared" si="648"/>
        <v>-5.0269489304177739E-4</v>
      </c>
      <c r="AB1063" s="54">
        <f t="shared" si="649"/>
        <v>7.3280941142574135E-2</v>
      </c>
      <c r="AC1063" s="54">
        <f t="shared" si="650"/>
        <v>0.14683832358044552</v>
      </c>
      <c r="AD1063" s="54">
        <f t="shared" si="673"/>
        <v>0.14682169059818045</v>
      </c>
      <c r="AG1063" s="23">
        <f t="shared" si="651"/>
        <v>12.892268742046758</v>
      </c>
      <c r="AH1063" s="54">
        <f t="shared" si="674"/>
        <v>-1.0941492607798864E-3</v>
      </c>
      <c r="AI1063" s="54">
        <f t="shared" si="675"/>
        <v>34.558528210421002</v>
      </c>
      <c r="AJ1063" s="54">
        <f t="shared" si="676"/>
        <v>0.31960349194622811</v>
      </c>
      <c r="AK1063" s="54">
        <f t="shared" si="677"/>
        <v>0.31957461932440545</v>
      </c>
      <c r="AM1063" s="23">
        <f t="shared" si="652"/>
        <v>12.893362891307538</v>
      </c>
      <c r="AN1063" s="54">
        <f t="shared" si="678"/>
        <v>0</v>
      </c>
      <c r="AO1063" s="54" t="e">
        <f t="shared" si="679"/>
        <v>#DIV/0!</v>
      </c>
      <c r="AP1063" s="54" t="e">
        <f t="shared" si="680"/>
        <v>#DIV/0!</v>
      </c>
      <c r="AQ1063" s="54" t="e">
        <f t="shared" si="681"/>
        <v>#DIV/0!</v>
      </c>
      <c r="AS1063" s="23">
        <f t="shared" si="653"/>
        <v>12.893362891307538</v>
      </c>
      <c r="AT1063" s="54">
        <f t="shared" si="682"/>
        <v>0</v>
      </c>
      <c r="AU1063" s="54" t="e">
        <f t="shared" si="683"/>
        <v>#DIV/0!</v>
      </c>
      <c r="AV1063" s="54" t="e">
        <f t="shared" si="684"/>
        <v>#DIV/0!</v>
      </c>
      <c r="AW1063" s="54" t="e">
        <f t="shared" si="685"/>
        <v>#DIV/0!</v>
      </c>
      <c r="AY1063" s="1">
        <f t="shared" si="663"/>
        <v>185.44628652913167</v>
      </c>
      <c r="AZ1063" s="1">
        <f t="shared" si="664"/>
        <v>12.893362891307538</v>
      </c>
    </row>
    <row r="1064" spans="1:52" hidden="1" x14ac:dyDescent="0.25">
      <c r="A1064" s="3"/>
      <c r="B1064" s="4"/>
      <c r="C1064" s="4">
        <f t="shared" si="665"/>
        <v>25</v>
      </c>
      <c r="D1064" s="22">
        <f t="shared" si="654"/>
        <v>185.47533467987577</v>
      </c>
      <c r="E1064" s="54">
        <f t="shared" si="666"/>
        <v>5.5E-2</v>
      </c>
      <c r="F1064" s="54">
        <f t="shared" si="667"/>
        <v>100</v>
      </c>
      <c r="G1064" s="54">
        <f t="shared" si="655"/>
        <v>5.49697666283544E-2</v>
      </c>
      <c r="H1064" s="24">
        <f t="shared" si="668"/>
        <v>25.828504217739322</v>
      </c>
      <c r="I1064" s="23">
        <f t="shared" si="669"/>
        <v>0.11920848100495071</v>
      </c>
      <c r="J1064" s="23">
        <f t="shared" si="670"/>
        <v>0.7</v>
      </c>
      <c r="K1064" s="22">
        <f t="shared" si="671"/>
        <v>45</v>
      </c>
      <c r="L1064" s="8"/>
      <c r="M1064" s="11">
        <f t="shared" si="644"/>
        <v>12.891766121240149</v>
      </c>
      <c r="N1064" s="9">
        <f t="shared" si="645"/>
        <v>12.891766121240149</v>
      </c>
      <c r="O1064" s="10">
        <f t="shared" si="672"/>
        <v>0</v>
      </c>
      <c r="P1064" s="10" t="e">
        <f t="shared" si="656"/>
        <v>#DIV/0!</v>
      </c>
      <c r="Q1064" s="10" t="e">
        <f t="shared" si="657"/>
        <v>#DIV/0!</v>
      </c>
      <c r="R1064" s="10" t="e">
        <f t="shared" si="658"/>
        <v>#DIV/0!</v>
      </c>
      <c r="S1064" s="9"/>
      <c r="T1064" s="9">
        <f t="shared" si="646"/>
        <v>12.891766121240149</v>
      </c>
      <c r="U1064" s="10">
        <f t="shared" si="659"/>
        <v>0</v>
      </c>
      <c r="V1064" s="10" t="e">
        <f t="shared" si="660"/>
        <v>#DIV/0!</v>
      </c>
      <c r="W1064" s="10" t="e">
        <f t="shared" si="661"/>
        <v>#DIV/0!</v>
      </c>
      <c r="X1064" s="10" t="e">
        <f t="shared" si="662"/>
        <v>#DIV/0!</v>
      </c>
      <c r="Z1064" s="23">
        <f t="shared" si="647"/>
        <v>12.891263112305557</v>
      </c>
      <c r="AA1064" s="54">
        <f t="shared" si="648"/>
        <v>-5.0300893459187535E-4</v>
      </c>
      <c r="AB1064" s="54">
        <f t="shared" si="649"/>
        <v>7.3326720920064606E-2</v>
      </c>
      <c r="AC1064" s="54">
        <f t="shared" si="650"/>
        <v>0.14690923669771735</v>
      </c>
      <c r="AD1064" s="54">
        <f t="shared" si="673"/>
        <v>0.14689259264552035</v>
      </c>
      <c r="AG1064" s="23">
        <f t="shared" si="651"/>
        <v>12.890671681470515</v>
      </c>
      <c r="AH1064" s="54">
        <f t="shared" si="674"/>
        <v>-1.0944397696341923E-3</v>
      </c>
      <c r="AI1064" s="54">
        <f t="shared" si="675"/>
        <v>34.567703885818645</v>
      </c>
      <c r="AJ1064" s="54">
        <f t="shared" si="676"/>
        <v>0.31964305226326639</v>
      </c>
      <c r="AK1064" s="54">
        <f t="shared" si="677"/>
        <v>0.31961417007563148</v>
      </c>
      <c r="AM1064" s="23">
        <f t="shared" si="652"/>
        <v>12.891766121240149</v>
      </c>
      <c r="AN1064" s="54">
        <f t="shared" si="678"/>
        <v>0</v>
      </c>
      <c r="AO1064" s="54" t="e">
        <f t="shared" si="679"/>
        <v>#DIV/0!</v>
      </c>
      <c r="AP1064" s="54" t="e">
        <f t="shared" si="680"/>
        <v>#DIV/0!</v>
      </c>
      <c r="AQ1064" s="54" t="e">
        <f t="shared" si="681"/>
        <v>#DIV/0!</v>
      </c>
      <c r="AS1064" s="23">
        <f t="shared" si="653"/>
        <v>12.891766121240149</v>
      </c>
      <c r="AT1064" s="54">
        <f t="shared" si="682"/>
        <v>0</v>
      </c>
      <c r="AU1064" s="54" t="e">
        <f t="shared" si="683"/>
        <v>#DIV/0!</v>
      </c>
      <c r="AV1064" s="54" t="e">
        <f t="shared" si="684"/>
        <v>#DIV/0!</v>
      </c>
      <c r="AW1064" s="54" t="e">
        <f t="shared" si="685"/>
        <v>#DIV/0!</v>
      </c>
      <c r="AY1064" s="1">
        <f t="shared" si="663"/>
        <v>185.47533467987577</v>
      </c>
      <c r="AZ1064" s="1">
        <f t="shared" si="664"/>
        <v>12.891766121240149</v>
      </c>
    </row>
    <row r="1065" spans="1:52" hidden="1" x14ac:dyDescent="0.25">
      <c r="A1065" s="3"/>
      <c r="B1065" s="4"/>
      <c r="C1065" s="4">
        <f t="shared" si="665"/>
        <v>26</v>
      </c>
      <c r="D1065" s="22">
        <f t="shared" si="654"/>
        <v>185.50439382654119</v>
      </c>
      <c r="E1065" s="54">
        <f t="shared" si="666"/>
        <v>5.5E-2</v>
      </c>
      <c r="F1065" s="54">
        <f t="shared" si="667"/>
        <v>100</v>
      </c>
      <c r="G1065" s="54">
        <f t="shared" si="655"/>
        <v>5.49697666283544E-2</v>
      </c>
      <c r="H1065" s="24">
        <f t="shared" si="668"/>
        <v>25.821644386448895</v>
      </c>
      <c r="I1065" s="23">
        <f t="shared" si="669"/>
        <v>0.11917682024514875</v>
      </c>
      <c r="J1065" s="23">
        <f t="shared" si="670"/>
        <v>0.7</v>
      </c>
      <c r="K1065" s="22">
        <f t="shared" si="671"/>
        <v>45</v>
      </c>
      <c r="L1065" s="8"/>
      <c r="M1065" s="11">
        <f t="shared" si="644"/>
        <v>12.890168746729533</v>
      </c>
      <c r="N1065" s="9">
        <f t="shared" si="645"/>
        <v>12.890168746729533</v>
      </c>
      <c r="O1065" s="10">
        <f t="shared" si="672"/>
        <v>0</v>
      </c>
      <c r="P1065" s="10" t="e">
        <f t="shared" si="656"/>
        <v>#DIV/0!</v>
      </c>
      <c r="Q1065" s="10" t="e">
        <f t="shared" si="657"/>
        <v>#DIV/0!</v>
      </c>
      <c r="R1065" s="10" t="e">
        <f t="shared" si="658"/>
        <v>#DIV/0!</v>
      </c>
      <c r="S1065" s="9"/>
      <c r="T1065" s="9">
        <f t="shared" si="646"/>
        <v>12.890168746729533</v>
      </c>
      <c r="U1065" s="10">
        <f t="shared" si="659"/>
        <v>0</v>
      </c>
      <c r="V1065" s="10" t="e">
        <f t="shared" si="660"/>
        <v>#DIV/0!</v>
      </c>
      <c r="W1065" s="10" t="e">
        <f t="shared" si="661"/>
        <v>#DIV/0!</v>
      </c>
      <c r="X1065" s="10" t="e">
        <f t="shared" si="662"/>
        <v>#DIV/0!</v>
      </c>
      <c r="Z1065" s="23">
        <f t="shared" si="647"/>
        <v>12.889665423524654</v>
      </c>
      <c r="AA1065" s="54">
        <f t="shared" si="648"/>
        <v>-5.0332320487811444E-4</v>
      </c>
      <c r="AB1065" s="54">
        <f t="shared" si="649"/>
        <v>7.3372534041835941E-2</v>
      </c>
      <c r="AC1065" s="54">
        <f t="shared" si="650"/>
        <v>0.14698019234554996</v>
      </c>
      <c r="AD1065" s="54">
        <f t="shared" si="673"/>
        <v>0.1469635372171727</v>
      </c>
      <c r="AG1065" s="23">
        <f t="shared" si="651"/>
        <v>12.889074016388031</v>
      </c>
      <c r="AH1065" s="54">
        <f t="shared" si="674"/>
        <v>-1.0947303415012044E-3</v>
      </c>
      <c r="AI1065" s="54">
        <f t="shared" si="675"/>
        <v>34.576881551432159</v>
      </c>
      <c r="AJ1065" s="54">
        <f t="shared" si="676"/>
        <v>0.31968261069804393</v>
      </c>
      <c r="AK1065" s="54">
        <f t="shared" si="677"/>
        <v>0.31965371894243594</v>
      </c>
      <c r="AM1065" s="23">
        <f t="shared" si="652"/>
        <v>12.890168746729533</v>
      </c>
      <c r="AN1065" s="54">
        <f t="shared" si="678"/>
        <v>0</v>
      </c>
      <c r="AO1065" s="54" t="e">
        <f t="shared" si="679"/>
        <v>#DIV/0!</v>
      </c>
      <c r="AP1065" s="54" t="e">
        <f t="shared" si="680"/>
        <v>#DIV/0!</v>
      </c>
      <c r="AQ1065" s="54" t="e">
        <f t="shared" si="681"/>
        <v>#DIV/0!</v>
      </c>
      <c r="AS1065" s="23">
        <f t="shared" si="653"/>
        <v>12.890168746729533</v>
      </c>
      <c r="AT1065" s="54">
        <f t="shared" si="682"/>
        <v>0</v>
      </c>
      <c r="AU1065" s="54" t="e">
        <f t="shared" si="683"/>
        <v>#DIV/0!</v>
      </c>
      <c r="AV1065" s="54" t="e">
        <f t="shared" si="684"/>
        <v>#DIV/0!</v>
      </c>
      <c r="AW1065" s="54" t="e">
        <f t="shared" si="685"/>
        <v>#DIV/0!</v>
      </c>
      <c r="AY1065" s="1">
        <f t="shared" si="663"/>
        <v>185.50439382654119</v>
      </c>
      <c r="AZ1065" s="1">
        <f t="shared" si="664"/>
        <v>12.890168746729533</v>
      </c>
    </row>
    <row r="1066" spans="1:52" hidden="1" x14ac:dyDescent="0.25">
      <c r="A1066" s="3"/>
      <c r="B1066" s="4"/>
      <c r="C1066" s="4">
        <f t="shared" si="665"/>
        <v>27</v>
      </c>
      <c r="D1066" s="22">
        <f t="shared" si="654"/>
        <v>185.53346397443269</v>
      </c>
      <c r="E1066" s="54">
        <f t="shared" si="666"/>
        <v>5.5E-2</v>
      </c>
      <c r="F1066" s="54">
        <f t="shared" si="667"/>
        <v>100</v>
      </c>
      <c r="G1066" s="54">
        <f t="shared" si="655"/>
        <v>5.49697666283544E-2</v>
      </c>
      <c r="H1066" s="24">
        <f t="shared" si="668"/>
        <v>25.814784555158468</v>
      </c>
      <c r="I1066" s="23">
        <f t="shared" si="669"/>
        <v>0.11914515948534678</v>
      </c>
      <c r="J1066" s="23">
        <f t="shared" si="670"/>
        <v>0.7</v>
      </c>
      <c r="K1066" s="22">
        <f t="shared" si="671"/>
        <v>45</v>
      </c>
      <c r="L1066" s="8"/>
      <c r="M1066" s="11">
        <f t="shared" si="644"/>
        <v>12.888570767484085</v>
      </c>
      <c r="N1066" s="9">
        <f t="shared" si="645"/>
        <v>12.888570767484085</v>
      </c>
      <c r="O1066" s="10">
        <f t="shared" si="672"/>
        <v>0</v>
      </c>
      <c r="P1066" s="10" t="e">
        <f t="shared" si="656"/>
        <v>#DIV/0!</v>
      </c>
      <c r="Q1066" s="10" t="e">
        <f t="shared" si="657"/>
        <v>#DIV/0!</v>
      </c>
      <c r="R1066" s="10" t="e">
        <f t="shared" si="658"/>
        <v>#DIV/0!</v>
      </c>
      <c r="S1066" s="9"/>
      <c r="T1066" s="9">
        <f t="shared" si="646"/>
        <v>12.888570767484085</v>
      </c>
      <c r="U1066" s="10">
        <f t="shared" si="659"/>
        <v>0</v>
      </c>
      <c r="V1066" s="10" t="e">
        <f t="shared" si="660"/>
        <v>#DIV/0!</v>
      </c>
      <c r="W1066" s="10" t="e">
        <f t="shared" si="661"/>
        <v>#DIV/0!</v>
      </c>
      <c r="X1066" s="10" t="e">
        <f t="shared" si="662"/>
        <v>#DIV/0!</v>
      </c>
      <c r="Z1066" s="23">
        <f t="shared" si="647"/>
        <v>12.888067129779994</v>
      </c>
      <c r="AA1066" s="54">
        <f t="shared" si="648"/>
        <v>-5.0363770409056485E-4</v>
      </c>
      <c r="AB1066" s="54">
        <f t="shared" si="649"/>
        <v>7.3418380535595823E-2</v>
      </c>
      <c r="AC1066" s="54">
        <f t="shared" si="650"/>
        <v>0.14705119055532132</v>
      </c>
      <c r="AD1066" s="54">
        <f t="shared" si="673"/>
        <v>0.147034524339722</v>
      </c>
      <c r="AG1066" s="23">
        <f t="shared" si="651"/>
        <v>12.887475746507711</v>
      </c>
      <c r="AH1066" s="54">
        <f t="shared" si="674"/>
        <v>-1.0950209763738172E-3</v>
      </c>
      <c r="AI1066" s="54">
        <f t="shared" si="675"/>
        <v>34.586061207082579</v>
      </c>
      <c r="AJ1066" s="54">
        <f t="shared" si="676"/>
        <v>0.31972216724633873</v>
      </c>
      <c r="AK1066" s="54">
        <f t="shared" si="677"/>
        <v>0.31969326591556901</v>
      </c>
      <c r="AM1066" s="23">
        <f t="shared" si="652"/>
        <v>12.888570767484085</v>
      </c>
      <c r="AN1066" s="54">
        <f t="shared" si="678"/>
        <v>0</v>
      </c>
      <c r="AO1066" s="54" t="e">
        <f t="shared" si="679"/>
        <v>#DIV/0!</v>
      </c>
      <c r="AP1066" s="54" t="e">
        <f t="shared" si="680"/>
        <v>#DIV/0!</v>
      </c>
      <c r="AQ1066" s="54" t="e">
        <f t="shared" si="681"/>
        <v>#DIV/0!</v>
      </c>
      <c r="AS1066" s="23">
        <f t="shared" si="653"/>
        <v>12.888570767484085</v>
      </c>
      <c r="AT1066" s="54">
        <f t="shared" si="682"/>
        <v>0</v>
      </c>
      <c r="AU1066" s="54" t="e">
        <f t="shared" si="683"/>
        <v>#DIV/0!</v>
      </c>
      <c r="AV1066" s="54" t="e">
        <f t="shared" si="684"/>
        <v>#DIV/0!</v>
      </c>
      <c r="AW1066" s="54" t="e">
        <f t="shared" si="685"/>
        <v>#DIV/0!</v>
      </c>
      <c r="AY1066" s="1">
        <f t="shared" si="663"/>
        <v>185.53346397443269</v>
      </c>
      <c r="AZ1066" s="1">
        <f t="shared" si="664"/>
        <v>12.888570767484085</v>
      </c>
    </row>
    <row r="1067" spans="1:52" hidden="1" x14ac:dyDescent="0.25">
      <c r="A1067" s="3"/>
      <c r="B1067" s="4"/>
      <c r="C1067" s="4">
        <f t="shared" si="665"/>
        <v>28</v>
      </c>
      <c r="D1067" s="22">
        <f t="shared" si="654"/>
        <v>185.56254512885818</v>
      </c>
      <c r="E1067" s="54">
        <f t="shared" si="666"/>
        <v>5.5E-2</v>
      </c>
      <c r="F1067" s="54">
        <f t="shared" si="667"/>
        <v>100</v>
      </c>
      <c r="G1067" s="54">
        <f t="shared" si="655"/>
        <v>5.49697666283544E-2</v>
      </c>
      <c r="H1067" s="24">
        <f t="shared" si="668"/>
        <v>25.807924723868041</v>
      </c>
      <c r="I1067" s="23">
        <f t="shared" si="669"/>
        <v>0.1191134987255448</v>
      </c>
      <c r="J1067" s="23">
        <f t="shared" si="670"/>
        <v>0.7</v>
      </c>
      <c r="K1067" s="22">
        <f t="shared" si="671"/>
        <v>45</v>
      </c>
      <c r="L1067" s="8"/>
      <c r="M1067" s="11">
        <f t="shared" si="644"/>
        <v>12.886972183212032</v>
      </c>
      <c r="N1067" s="9">
        <f t="shared" si="645"/>
        <v>12.886972183212032</v>
      </c>
      <c r="O1067" s="10">
        <f t="shared" si="672"/>
        <v>0</v>
      </c>
      <c r="P1067" s="10" t="e">
        <f t="shared" si="656"/>
        <v>#DIV/0!</v>
      </c>
      <c r="Q1067" s="10" t="e">
        <f t="shared" si="657"/>
        <v>#DIV/0!</v>
      </c>
      <c r="R1067" s="10" t="e">
        <f t="shared" si="658"/>
        <v>#DIV/0!</v>
      </c>
      <c r="S1067" s="9"/>
      <c r="T1067" s="9">
        <f t="shared" si="646"/>
        <v>12.886972183212032</v>
      </c>
      <c r="U1067" s="10">
        <f t="shared" si="659"/>
        <v>0</v>
      </c>
      <c r="V1067" s="10" t="e">
        <f t="shared" si="660"/>
        <v>#DIV/0!</v>
      </c>
      <c r="W1067" s="10" t="e">
        <f t="shared" si="661"/>
        <v>#DIV/0!</v>
      </c>
      <c r="X1067" s="10" t="e">
        <f t="shared" si="662"/>
        <v>#DIV/0!</v>
      </c>
      <c r="Z1067" s="23">
        <f t="shared" si="647"/>
        <v>12.886468230779666</v>
      </c>
      <c r="AA1067" s="54">
        <f t="shared" si="648"/>
        <v>-5.0395243236600606E-4</v>
      </c>
      <c r="AB1067" s="54">
        <f t="shared" si="649"/>
        <v>7.3464260421283442E-2</v>
      </c>
      <c r="AC1067" s="54">
        <f t="shared" si="650"/>
        <v>0.1471222313428289</v>
      </c>
      <c r="AD1067" s="54">
        <f t="shared" si="673"/>
        <v>0.1471055540332204</v>
      </c>
      <c r="AG1067" s="23">
        <f t="shared" si="651"/>
        <v>12.88587687153786</v>
      </c>
      <c r="AH1067" s="54">
        <f t="shared" si="674"/>
        <v>-1.0953116741720947E-3</v>
      </c>
      <c r="AI1067" s="54">
        <f t="shared" si="675"/>
        <v>34.595242850229987</v>
      </c>
      <c r="AJ1067" s="54">
        <f t="shared" si="676"/>
        <v>0.31976172188211377</v>
      </c>
      <c r="AK1067" s="54">
        <f t="shared" si="677"/>
        <v>0.31973281097461503</v>
      </c>
      <c r="AM1067" s="23">
        <f t="shared" si="652"/>
        <v>12.886972183212032</v>
      </c>
      <c r="AN1067" s="54">
        <f t="shared" si="678"/>
        <v>0</v>
      </c>
      <c r="AO1067" s="54" t="e">
        <f t="shared" si="679"/>
        <v>#DIV/0!</v>
      </c>
      <c r="AP1067" s="54" t="e">
        <f t="shared" si="680"/>
        <v>#DIV/0!</v>
      </c>
      <c r="AQ1067" s="54" t="e">
        <f t="shared" si="681"/>
        <v>#DIV/0!</v>
      </c>
      <c r="AS1067" s="23">
        <f t="shared" si="653"/>
        <v>12.886972183212032</v>
      </c>
      <c r="AT1067" s="54">
        <f t="shared" si="682"/>
        <v>0</v>
      </c>
      <c r="AU1067" s="54" t="e">
        <f t="shared" si="683"/>
        <v>#DIV/0!</v>
      </c>
      <c r="AV1067" s="54" t="e">
        <f t="shared" si="684"/>
        <v>#DIV/0!</v>
      </c>
      <c r="AW1067" s="54" t="e">
        <f t="shared" si="685"/>
        <v>#DIV/0!</v>
      </c>
      <c r="AY1067" s="1">
        <f t="shared" si="663"/>
        <v>185.56254512885818</v>
      </c>
      <c r="AZ1067" s="1">
        <f t="shared" si="664"/>
        <v>12.886972183212032</v>
      </c>
    </row>
    <row r="1068" spans="1:52" hidden="1" x14ac:dyDescent="0.25">
      <c r="A1068" s="3"/>
      <c r="B1068" s="4"/>
      <c r="C1068" s="4">
        <f t="shared" si="665"/>
        <v>29</v>
      </c>
      <c r="D1068" s="22">
        <f t="shared" si="654"/>
        <v>185.5916372951271</v>
      </c>
      <c r="E1068" s="54">
        <f t="shared" si="666"/>
        <v>5.5E-2</v>
      </c>
      <c r="F1068" s="54">
        <f t="shared" si="667"/>
        <v>100</v>
      </c>
      <c r="G1068" s="54">
        <f t="shared" si="655"/>
        <v>5.49697666283544E-2</v>
      </c>
      <c r="H1068" s="24">
        <f t="shared" si="668"/>
        <v>25.801064892577614</v>
      </c>
      <c r="I1068" s="23">
        <f t="shared" si="669"/>
        <v>0.11908183796574283</v>
      </c>
      <c r="J1068" s="23">
        <f t="shared" si="670"/>
        <v>0.7</v>
      </c>
      <c r="K1068" s="22">
        <f t="shared" si="671"/>
        <v>45</v>
      </c>
      <c r="L1068" s="8"/>
      <c r="M1068" s="11">
        <f t="shared" si="644"/>
        <v>12.885372993621516</v>
      </c>
      <c r="N1068" s="9">
        <f t="shared" si="645"/>
        <v>12.885372993621516</v>
      </c>
      <c r="O1068" s="10">
        <f t="shared" si="672"/>
        <v>0</v>
      </c>
      <c r="P1068" s="10" t="e">
        <f t="shared" si="656"/>
        <v>#DIV/0!</v>
      </c>
      <c r="Q1068" s="10" t="e">
        <f t="shared" si="657"/>
        <v>#DIV/0!</v>
      </c>
      <c r="R1068" s="10" t="e">
        <f t="shared" si="658"/>
        <v>#DIV/0!</v>
      </c>
      <c r="S1068" s="9"/>
      <c r="T1068" s="9">
        <f t="shared" si="646"/>
        <v>12.885372993621516</v>
      </c>
      <c r="U1068" s="10">
        <f t="shared" si="659"/>
        <v>0</v>
      </c>
      <c r="V1068" s="10" t="e">
        <f t="shared" si="660"/>
        <v>#DIV/0!</v>
      </c>
      <c r="W1068" s="10" t="e">
        <f t="shared" si="661"/>
        <v>#DIV/0!</v>
      </c>
      <c r="X1068" s="10" t="e">
        <f t="shared" si="662"/>
        <v>#DIV/0!</v>
      </c>
      <c r="Z1068" s="23">
        <f t="shared" si="647"/>
        <v>12.884868726231602</v>
      </c>
      <c r="AA1068" s="54">
        <f t="shared" si="648"/>
        <v>-5.0426738991404818E-4</v>
      </c>
      <c r="AB1068" s="54">
        <f t="shared" si="649"/>
        <v>7.3510173729454981E-2</v>
      </c>
      <c r="AC1068" s="54">
        <f t="shared" si="650"/>
        <v>0.14719331474511388</v>
      </c>
      <c r="AD1068" s="54">
        <f t="shared" si="673"/>
        <v>0.14717662633000872</v>
      </c>
      <c r="AG1068" s="23">
        <f t="shared" si="651"/>
        <v>12.884277391186631</v>
      </c>
      <c r="AH1068" s="54">
        <f t="shared" si="674"/>
        <v>-1.0956024348853788E-3</v>
      </c>
      <c r="AI1068" s="54">
        <f t="shared" si="675"/>
        <v>34.604426480537747</v>
      </c>
      <c r="AJ1068" s="54">
        <f t="shared" si="676"/>
        <v>0.31980127459971108</v>
      </c>
      <c r="AK1068" s="54">
        <f t="shared" si="677"/>
        <v>0.31977235410704852</v>
      </c>
      <c r="AM1068" s="23">
        <f t="shared" si="652"/>
        <v>12.885372993621516</v>
      </c>
      <c r="AN1068" s="54">
        <f t="shared" si="678"/>
        <v>0</v>
      </c>
      <c r="AO1068" s="54" t="e">
        <f t="shared" si="679"/>
        <v>#DIV/0!</v>
      </c>
      <c r="AP1068" s="54" t="e">
        <f t="shared" si="680"/>
        <v>#DIV/0!</v>
      </c>
      <c r="AQ1068" s="54" t="e">
        <f t="shared" si="681"/>
        <v>#DIV/0!</v>
      </c>
      <c r="AS1068" s="23">
        <f t="shared" si="653"/>
        <v>12.885372993621516</v>
      </c>
      <c r="AT1068" s="54">
        <f t="shared" si="682"/>
        <v>0</v>
      </c>
      <c r="AU1068" s="54" t="e">
        <f t="shared" si="683"/>
        <v>#DIV/0!</v>
      </c>
      <c r="AV1068" s="54" t="e">
        <f t="shared" si="684"/>
        <v>#DIV/0!</v>
      </c>
      <c r="AW1068" s="54" t="e">
        <f t="shared" si="685"/>
        <v>#DIV/0!</v>
      </c>
      <c r="AY1068" s="1">
        <f t="shared" si="663"/>
        <v>185.5916372951271</v>
      </c>
      <c r="AZ1068" s="1">
        <f t="shared" si="664"/>
        <v>12.885372993621516</v>
      </c>
    </row>
    <row r="1069" spans="1:52" hidden="1" x14ac:dyDescent="0.25">
      <c r="A1069" s="3"/>
      <c r="B1069" s="4"/>
      <c r="C1069" s="4">
        <f t="shared" si="665"/>
        <v>30</v>
      </c>
      <c r="D1069" s="22">
        <f t="shared" si="654"/>
        <v>185.62074047855182</v>
      </c>
      <c r="E1069" s="54">
        <f t="shared" si="666"/>
        <v>5.5E-2</v>
      </c>
      <c r="F1069" s="54">
        <f t="shared" si="667"/>
        <v>100</v>
      </c>
      <c r="G1069" s="54">
        <f t="shared" si="655"/>
        <v>5.49697666283544E-2</v>
      </c>
      <c r="H1069" s="24">
        <f t="shared" si="668"/>
        <v>25.794205061287187</v>
      </c>
      <c r="I1069" s="23">
        <f t="shared" si="669"/>
        <v>0.11905017720594085</v>
      </c>
      <c r="J1069" s="23">
        <f t="shared" si="670"/>
        <v>0.7</v>
      </c>
      <c r="K1069" s="22">
        <f t="shared" si="671"/>
        <v>45</v>
      </c>
      <c r="L1069" s="8"/>
      <c r="M1069" s="11">
        <f t="shared" si="644"/>
        <v>12.883773198420517</v>
      </c>
      <c r="N1069" s="9">
        <f t="shared" si="645"/>
        <v>12.883773198420517</v>
      </c>
      <c r="O1069" s="10">
        <f t="shared" si="672"/>
        <v>0</v>
      </c>
      <c r="P1069" s="10" t="e">
        <f t="shared" si="656"/>
        <v>#DIV/0!</v>
      </c>
      <c r="Q1069" s="10" t="e">
        <f t="shared" si="657"/>
        <v>#DIV/0!</v>
      </c>
      <c r="R1069" s="10" t="e">
        <f t="shared" si="658"/>
        <v>#DIV/0!</v>
      </c>
      <c r="S1069" s="9"/>
      <c r="T1069" s="9">
        <f t="shared" si="646"/>
        <v>12.883773198420517</v>
      </c>
      <c r="U1069" s="10">
        <f t="shared" si="659"/>
        <v>0</v>
      </c>
      <c r="V1069" s="10" t="e">
        <f t="shared" si="660"/>
        <v>#DIV/0!</v>
      </c>
      <c r="W1069" s="10" t="e">
        <f t="shared" si="661"/>
        <v>#DIV/0!</v>
      </c>
      <c r="X1069" s="10" t="e">
        <f t="shared" si="662"/>
        <v>#DIV/0!</v>
      </c>
      <c r="Z1069" s="23">
        <f t="shared" si="647"/>
        <v>12.88326861584364</v>
      </c>
      <c r="AA1069" s="54">
        <f t="shared" si="648"/>
        <v>-5.0458257687679975E-4</v>
      </c>
      <c r="AB1069" s="54">
        <f t="shared" si="649"/>
        <v>7.3556120480826465E-2</v>
      </c>
      <c r="AC1069" s="54">
        <f t="shared" si="650"/>
        <v>0.14726444077949041</v>
      </c>
      <c r="AD1069" s="54">
        <f t="shared" si="673"/>
        <v>0.14724774125353562</v>
      </c>
      <c r="AG1069" s="23">
        <f t="shared" si="651"/>
        <v>12.882677305162042</v>
      </c>
      <c r="AH1069" s="54">
        <f t="shared" si="674"/>
        <v>-1.0958932584745895E-3</v>
      </c>
      <c r="AI1069" s="54">
        <f t="shared" si="675"/>
        <v>34.613612096786696</v>
      </c>
      <c r="AJ1069" s="54">
        <f t="shared" si="676"/>
        <v>0.31984082538532554</v>
      </c>
      <c r="AK1069" s="54">
        <f t="shared" si="677"/>
        <v>0.31981189530634963</v>
      </c>
      <c r="AM1069" s="23">
        <f t="shared" si="652"/>
        <v>12.883773198420517</v>
      </c>
      <c r="AN1069" s="54">
        <f t="shared" si="678"/>
        <v>0</v>
      </c>
      <c r="AO1069" s="54" t="e">
        <f t="shared" si="679"/>
        <v>#DIV/0!</v>
      </c>
      <c r="AP1069" s="54" t="e">
        <f t="shared" si="680"/>
        <v>#DIV/0!</v>
      </c>
      <c r="AQ1069" s="54" t="e">
        <f t="shared" si="681"/>
        <v>#DIV/0!</v>
      </c>
      <c r="AS1069" s="23">
        <f t="shared" si="653"/>
        <v>12.883773198420517</v>
      </c>
      <c r="AT1069" s="54">
        <f t="shared" si="682"/>
        <v>0</v>
      </c>
      <c r="AU1069" s="54" t="e">
        <f t="shared" si="683"/>
        <v>#DIV/0!</v>
      </c>
      <c r="AV1069" s="54" t="e">
        <f t="shared" si="684"/>
        <v>#DIV/0!</v>
      </c>
      <c r="AW1069" s="54" t="e">
        <f t="shared" si="685"/>
        <v>#DIV/0!</v>
      </c>
      <c r="AY1069" s="1">
        <f t="shared" si="663"/>
        <v>185.62074047855182</v>
      </c>
      <c r="AZ1069" s="1">
        <f t="shared" si="664"/>
        <v>12.883773198420517</v>
      </c>
    </row>
    <row r="1070" spans="1:52" hidden="1" x14ac:dyDescent="0.25">
      <c r="A1070" s="3"/>
      <c r="B1070" s="4"/>
      <c r="C1070" s="4">
        <f t="shared" si="665"/>
        <v>31</v>
      </c>
      <c r="D1070" s="22">
        <f t="shared" si="654"/>
        <v>185.64985468444704</v>
      </c>
      <c r="E1070" s="54">
        <f t="shared" si="666"/>
        <v>5.5E-2</v>
      </c>
      <c r="F1070" s="54">
        <f t="shared" si="667"/>
        <v>100</v>
      </c>
      <c r="G1070" s="54">
        <f t="shared" si="655"/>
        <v>5.49697666283544E-2</v>
      </c>
      <c r="H1070" s="24">
        <f t="shared" si="668"/>
        <v>25.78734522999676</v>
      </c>
      <c r="I1070" s="23">
        <f t="shared" si="669"/>
        <v>0.11901851644613889</v>
      </c>
      <c r="J1070" s="23">
        <f t="shared" si="670"/>
        <v>0.7</v>
      </c>
      <c r="K1070" s="22">
        <f t="shared" si="671"/>
        <v>45</v>
      </c>
      <c r="L1070" s="8"/>
      <c r="M1070" s="11">
        <f t="shared" si="644"/>
        <v>12.882172797316887</v>
      </c>
      <c r="N1070" s="9">
        <f t="shared" si="645"/>
        <v>12.882172797316887</v>
      </c>
      <c r="O1070" s="10">
        <f t="shared" si="672"/>
        <v>0</v>
      </c>
      <c r="P1070" s="10" t="e">
        <f t="shared" si="656"/>
        <v>#DIV/0!</v>
      </c>
      <c r="Q1070" s="10" t="e">
        <f t="shared" si="657"/>
        <v>#DIV/0!</v>
      </c>
      <c r="R1070" s="10" t="e">
        <f t="shared" si="658"/>
        <v>#DIV/0!</v>
      </c>
      <c r="S1070" s="9"/>
      <c r="T1070" s="9">
        <f t="shared" si="646"/>
        <v>12.882172797316887</v>
      </c>
      <c r="U1070" s="10">
        <f t="shared" si="659"/>
        <v>0</v>
      </c>
      <c r="V1070" s="10" t="e">
        <f t="shared" si="660"/>
        <v>#DIV/0!</v>
      </c>
      <c r="W1070" s="10" t="e">
        <f t="shared" si="661"/>
        <v>#DIV/0!</v>
      </c>
      <c r="X1070" s="10" t="e">
        <f t="shared" si="662"/>
        <v>#DIV/0!</v>
      </c>
      <c r="Z1070" s="23">
        <f t="shared" si="647"/>
        <v>12.881667899323453</v>
      </c>
      <c r="AA1070" s="54">
        <f t="shared" si="648"/>
        <v>-5.0489799343367281E-4</v>
      </c>
      <c r="AB1070" s="54">
        <f t="shared" si="649"/>
        <v>7.360210070155189E-2</v>
      </c>
      <c r="AC1070" s="54">
        <f t="shared" si="650"/>
        <v>0.14733560947414268</v>
      </c>
      <c r="AD1070" s="54">
        <f t="shared" si="673"/>
        <v>0.14731889882784338</v>
      </c>
      <c r="AG1070" s="23">
        <f t="shared" si="651"/>
        <v>12.881076613171995</v>
      </c>
      <c r="AH1070" s="54">
        <f t="shared" si="674"/>
        <v>-1.0961841448917653E-3</v>
      </c>
      <c r="AI1070" s="54">
        <f t="shared" si="675"/>
        <v>34.622799697416461</v>
      </c>
      <c r="AJ1070" s="54">
        <f t="shared" si="676"/>
        <v>0.31988037422201077</v>
      </c>
      <c r="AK1070" s="54">
        <f t="shared" si="677"/>
        <v>0.31985143455050069</v>
      </c>
      <c r="AM1070" s="23">
        <f t="shared" si="652"/>
        <v>12.882172797316887</v>
      </c>
      <c r="AN1070" s="54">
        <f t="shared" si="678"/>
        <v>0</v>
      </c>
      <c r="AO1070" s="54" t="e">
        <f t="shared" si="679"/>
        <v>#DIV/0!</v>
      </c>
      <c r="AP1070" s="54" t="e">
        <f t="shared" si="680"/>
        <v>#DIV/0!</v>
      </c>
      <c r="AQ1070" s="54" t="e">
        <f t="shared" si="681"/>
        <v>#DIV/0!</v>
      </c>
      <c r="AS1070" s="23">
        <f t="shared" si="653"/>
        <v>12.882172797316887</v>
      </c>
      <c r="AT1070" s="54">
        <f t="shared" si="682"/>
        <v>0</v>
      </c>
      <c r="AU1070" s="54" t="e">
        <f t="shared" si="683"/>
        <v>#DIV/0!</v>
      </c>
      <c r="AV1070" s="54" t="e">
        <f t="shared" si="684"/>
        <v>#DIV/0!</v>
      </c>
      <c r="AW1070" s="54" t="e">
        <f t="shared" si="685"/>
        <v>#DIV/0!</v>
      </c>
      <c r="AY1070" s="1">
        <f t="shared" si="663"/>
        <v>185.64985468444704</v>
      </c>
      <c r="AZ1070" s="1">
        <f t="shared" si="664"/>
        <v>12.882172797316887</v>
      </c>
    </row>
    <row r="1071" spans="1:52" hidden="1" x14ac:dyDescent="0.25">
      <c r="A1071" s="3"/>
      <c r="B1071" s="4"/>
      <c r="C1071" s="4">
        <f t="shared" si="665"/>
        <v>32</v>
      </c>
      <c r="D1071" s="22">
        <f t="shared" si="654"/>
        <v>185.67897991812981</v>
      </c>
      <c r="E1071" s="54">
        <f t="shared" si="666"/>
        <v>5.5E-2</v>
      </c>
      <c r="F1071" s="54">
        <f t="shared" si="667"/>
        <v>100</v>
      </c>
      <c r="G1071" s="54">
        <f t="shared" si="655"/>
        <v>5.49697666283544E-2</v>
      </c>
      <c r="H1071" s="24">
        <f t="shared" si="668"/>
        <v>25.780485398706332</v>
      </c>
      <c r="I1071" s="23">
        <f t="shared" si="669"/>
        <v>0.11898685568633692</v>
      </c>
      <c r="J1071" s="23">
        <f t="shared" si="670"/>
        <v>0.7</v>
      </c>
      <c r="K1071" s="22">
        <f t="shared" si="671"/>
        <v>45</v>
      </c>
      <c r="L1071" s="8"/>
      <c r="M1071" s="11">
        <f t="shared" si="644"/>
        <v>12.880571790018349</v>
      </c>
      <c r="N1071" s="9">
        <f t="shared" si="645"/>
        <v>12.880571790018349</v>
      </c>
      <c r="O1071" s="10">
        <f t="shared" si="672"/>
        <v>0</v>
      </c>
      <c r="P1071" s="10" t="e">
        <f t="shared" si="656"/>
        <v>#DIV/0!</v>
      </c>
      <c r="Q1071" s="10" t="e">
        <f t="shared" si="657"/>
        <v>#DIV/0!</v>
      </c>
      <c r="R1071" s="10" t="e">
        <f t="shared" si="658"/>
        <v>#DIV/0!</v>
      </c>
      <c r="S1071" s="9"/>
      <c r="T1071" s="9">
        <f t="shared" si="646"/>
        <v>12.880571790018349</v>
      </c>
      <c r="U1071" s="10">
        <f t="shared" si="659"/>
        <v>0</v>
      </c>
      <c r="V1071" s="10" t="e">
        <f t="shared" si="660"/>
        <v>#DIV/0!</v>
      </c>
      <c r="W1071" s="10" t="e">
        <f t="shared" si="661"/>
        <v>#DIV/0!</v>
      </c>
      <c r="X1071" s="10" t="e">
        <f t="shared" si="662"/>
        <v>#DIV/0!</v>
      </c>
      <c r="Z1071" s="23">
        <f t="shared" si="647"/>
        <v>12.880066576378601</v>
      </c>
      <c r="AA1071" s="54">
        <f t="shared" si="648"/>
        <v>-5.0521363974809219E-4</v>
      </c>
      <c r="AB1071" s="54">
        <f t="shared" si="649"/>
        <v>7.3648114415454727E-2</v>
      </c>
      <c r="AC1071" s="54">
        <f t="shared" si="650"/>
        <v>0.14740682085256859</v>
      </c>
      <c r="AD1071" s="54">
        <f t="shared" si="673"/>
        <v>0.14739009907570289</v>
      </c>
      <c r="AG1071" s="23">
        <f t="shared" si="651"/>
        <v>12.879475314924257</v>
      </c>
      <c r="AH1071" s="54">
        <f t="shared" si="674"/>
        <v>-1.0964750940924972E-3</v>
      </c>
      <c r="AI1071" s="54">
        <f t="shared" si="675"/>
        <v>34.631989281069906</v>
      </c>
      <c r="AJ1071" s="54">
        <f t="shared" si="676"/>
        <v>0.31991992109471107</v>
      </c>
      <c r="AK1071" s="54">
        <f t="shared" si="677"/>
        <v>0.31989097182523374</v>
      </c>
      <c r="AM1071" s="23">
        <f t="shared" si="652"/>
        <v>12.880571790018349</v>
      </c>
      <c r="AN1071" s="54">
        <f t="shared" si="678"/>
        <v>0</v>
      </c>
      <c r="AO1071" s="54" t="e">
        <f t="shared" si="679"/>
        <v>#DIV/0!</v>
      </c>
      <c r="AP1071" s="54" t="e">
        <f t="shared" si="680"/>
        <v>#DIV/0!</v>
      </c>
      <c r="AQ1071" s="54" t="e">
        <f t="shared" si="681"/>
        <v>#DIV/0!</v>
      </c>
      <c r="AS1071" s="23">
        <f t="shared" si="653"/>
        <v>12.880571790018349</v>
      </c>
      <c r="AT1071" s="54">
        <f t="shared" si="682"/>
        <v>0</v>
      </c>
      <c r="AU1071" s="54" t="e">
        <f t="shared" si="683"/>
        <v>#DIV/0!</v>
      </c>
      <c r="AV1071" s="54" t="e">
        <f t="shared" si="684"/>
        <v>#DIV/0!</v>
      </c>
      <c r="AW1071" s="54" t="e">
        <f t="shared" si="685"/>
        <v>#DIV/0!</v>
      </c>
      <c r="AY1071" s="1">
        <f t="shared" si="663"/>
        <v>185.67897991812981</v>
      </c>
      <c r="AZ1071" s="1">
        <f t="shared" si="664"/>
        <v>12.880571790018349</v>
      </c>
    </row>
    <row r="1072" spans="1:52" hidden="1" x14ac:dyDescent="0.25">
      <c r="A1072" s="3"/>
      <c r="B1072" s="4"/>
      <c r="C1072" s="4">
        <f t="shared" si="665"/>
        <v>33</v>
      </c>
      <c r="D1072" s="22">
        <f t="shared" si="654"/>
        <v>185.70811618491928</v>
      </c>
      <c r="E1072" s="54">
        <f t="shared" si="666"/>
        <v>5.5E-2</v>
      </c>
      <c r="F1072" s="54">
        <f t="shared" si="667"/>
        <v>100</v>
      </c>
      <c r="G1072" s="54">
        <f t="shared" si="655"/>
        <v>5.49697666283544E-2</v>
      </c>
      <c r="H1072" s="24">
        <f t="shared" si="668"/>
        <v>25.773625567415905</v>
      </c>
      <c r="I1072" s="23">
        <f t="shared" si="669"/>
        <v>0.11895519492653495</v>
      </c>
      <c r="J1072" s="23">
        <f t="shared" si="670"/>
        <v>0.7</v>
      </c>
      <c r="K1072" s="22">
        <f t="shared" si="671"/>
        <v>45</v>
      </c>
      <c r="L1072" s="8"/>
      <c r="M1072" s="11">
        <f t="shared" si="644"/>
        <v>12.87897017623251</v>
      </c>
      <c r="N1072" s="9">
        <f t="shared" si="645"/>
        <v>12.87897017623251</v>
      </c>
      <c r="O1072" s="10">
        <f t="shared" si="672"/>
        <v>0</v>
      </c>
      <c r="P1072" s="10" t="e">
        <f t="shared" si="656"/>
        <v>#DIV/0!</v>
      </c>
      <c r="Q1072" s="10" t="e">
        <f t="shared" si="657"/>
        <v>#DIV/0!</v>
      </c>
      <c r="R1072" s="10" t="e">
        <f t="shared" si="658"/>
        <v>#DIV/0!</v>
      </c>
      <c r="S1072" s="9"/>
      <c r="T1072" s="9">
        <f t="shared" si="646"/>
        <v>12.87897017623251</v>
      </c>
      <c r="U1072" s="10">
        <f t="shared" si="659"/>
        <v>0</v>
      </c>
      <c r="V1072" s="10" t="e">
        <f t="shared" si="660"/>
        <v>#DIV/0!</v>
      </c>
      <c r="W1072" s="10" t="e">
        <f t="shared" si="661"/>
        <v>#DIV/0!</v>
      </c>
      <c r="X1072" s="10" t="e">
        <f t="shared" si="662"/>
        <v>#DIV/0!</v>
      </c>
      <c r="Z1072" s="23">
        <f t="shared" si="647"/>
        <v>12.878464646716507</v>
      </c>
      <c r="AA1072" s="54">
        <f t="shared" si="648"/>
        <v>-5.0552951600302265E-4</v>
      </c>
      <c r="AB1072" s="54">
        <f t="shared" si="649"/>
        <v>7.3694161649206849E-2</v>
      </c>
      <c r="AC1072" s="54">
        <f t="shared" si="650"/>
        <v>0.14747807494394716</v>
      </c>
      <c r="AD1072" s="54">
        <f t="shared" si="673"/>
        <v>0.1474613420295566</v>
      </c>
      <c r="AG1072" s="23">
        <f t="shared" si="651"/>
        <v>12.877873410126444</v>
      </c>
      <c r="AH1072" s="54">
        <f t="shared" si="674"/>
        <v>-1.0967661060661271E-3</v>
      </c>
      <c r="AI1072" s="54">
        <f t="shared" si="675"/>
        <v>34.641180847395226</v>
      </c>
      <c r="AJ1072" s="54">
        <f t="shared" si="676"/>
        <v>0.31995946599766817</v>
      </c>
      <c r="AK1072" s="54">
        <f t="shared" si="677"/>
        <v>0.3199305071274241</v>
      </c>
      <c r="AM1072" s="23">
        <f t="shared" si="652"/>
        <v>12.87897017623251</v>
      </c>
      <c r="AN1072" s="54">
        <f t="shared" si="678"/>
        <v>0</v>
      </c>
      <c r="AO1072" s="54" t="e">
        <f t="shared" si="679"/>
        <v>#DIV/0!</v>
      </c>
      <c r="AP1072" s="54" t="e">
        <f t="shared" si="680"/>
        <v>#DIV/0!</v>
      </c>
      <c r="AQ1072" s="54" t="e">
        <f t="shared" si="681"/>
        <v>#DIV/0!</v>
      </c>
      <c r="AS1072" s="23">
        <f t="shared" si="653"/>
        <v>12.87897017623251</v>
      </c>
      <c r="AT1072" s="54">
        <f t="shared" si="682"/>
        <v>0</v>
      </c>
      <c r="AU1072" s="54" t="e">
        <f t="shared" si="683"/>
        <v>#DIV/0!</v>
      </c>
      <c r="AV1072" s="54" t="e">
        <f t="shared" si="684"/>
        <v>#DIV/0!</v>
      </c>
      <c r="AW1072" s="54" t="e">
        <f t="shared" si="685"/>
        <v>#DIV/0!</v>
      </c>
      <c r="AY1072" s="1">
        <f t="shared" si="663"/>
        <v>185.70811618491928</v>
      </c>
      <c r="AZ1072" s="1">
        <f t="shared" si="664"/>
        <v>12.87897017623251</v>
      </c>
    </row>
    <row r="1073" spans="1:52" hidden="1" x14ac:dyDescent="0.25">
      <c r="A1073" s="3"/>
      <c r="B1073" s="4"/>
      <c r="C1073" s="4">
        <f t="shared" si="665"/>
        <v>34</v>
      </c>
      <c r="D1073" s="22">
        <f t="shared" si="654"/>
        <v>185.73726349013771</v>
      </c>
      <c r="E1073" s="54">
        <f t="shared" si="666"/>
        <v>5.5E-2</v>
      </c>
      <c r="F1073" s="54">
        <f t="shared" si="667"/>
        <v>100</v>
      </c>
      <c r="G1073" s="54">
        <f t="shared" si="655"/>
        <v>5.49697666283544E-2</v>
      </c>
      <c r="H1073" s="24">
        <f t="shared" si="668"/>
        <v>25.766765736125478</v>
      </c>
      <c r="I1073" s="23">
        <f t="shared" si="669"/>
        <v>0.11892353416673297</v>
      </c>
      <c r="J1073" s="23">
        <f t="shared" si="670"/>
        <v>0.7</v>
      </c>
      <c r="K1073" s="22">
        <f t="shared" si="671"/>
        <v>45</v>
      </c>
      <c r="L1073" s="8"/>
      <c r="M1073" s="11">
        <f t="shared" si="644"/>
        <v>12.877367955666807</v>
      </c>
      <c r="N1073" s="9">
        <f t="shared" si="645"/>
        <v>12.877367955666807</v>
      </c>
      <c r="O1073" s="10">
        <f t="shared" si="672"/>
        <v>0</v>
      </c>
      <c r="P1073" s="10" t="e">
        <f t="shared" si="656"/>
        <v>#DIV/0!</v>
      </c>
      <c r="Q1073" s="10" t="e">
        <f t="shared" si="657"/>
        <v>#DIV/0!</v>
      </c>
      <c r="R1073" s="10" t="e">
        <f t="shared" si="658"/>
        <v>#DIV/0!</v>
      </c>
      <c r="S1073" s="9"/>
      <c r="T1073" s="9">
        <f t="shared" si="646"/>
        <v>12.877367955666807</v>
      </c>
      <c r="U1073" s="10">
        <f t="shared" si="659"/>
        <v>0</v>
      </c>
      <c r="V1073" s="10" t="e">
        <f t="shared" si="660"/>
        <v>#DIV/0!</v>
      </c>
      <c r="W1073" s="10" t="e">
        <f t="shared" si="661"/>
        <v>#DIV/0!</v>
      </c>
      <c r="X1073" s="10" t="e">
        <f t="shared" si="662"/>
        <v>#DIV/0!</v>
      </c>
      <c r="Z1073" s="23">
        <f t="shared" si="647"/>
        <v>12.876862110044446</v>
      </c>
      <c r="AA1073" s="54">
        <f t="shared" si="648"/>
        <v>-5.0584562236188901E-4</v>
      </c>
      <c r="AB1073" s="54">
        <f t="shared" si="649"/>
        <v>7.3740242426631727E-2</v>
      </c>
      <c r="AC1073" s="54">
        <f t="shared" si="650"/>
        <v>0.14754937177173591</v>
      </c>
      <c r="AD1073" s="54">
        <f t="shared" si="673"/>
        <v>0.14753262771173672</v>
      </c>
      <c r="AG1073" s="23">
        <f t="shared" si="651"/>
        <v>12.876270898486062</v>
      </c>
      <c r="AH1073" s="54">
        <f t="shared" si="674"/>
        <v>-1.0970571807451535E-3</v>
      </c>
      <c r="AI1073" s="54">
        <f t="shared" si="675"/>
        <v>34.650374394275588</v>
      </c>
      <c r="AJ1073" s="54">
        <f t="shared" si="676"/>
        <v>0.31999900890883137</v>
      </c>
      <c r="AK1073" s="54">
        <f t="shared" si="677"/>
        <v>0.31997004043225219</v>
      </c>
      <c r="AM1073" s="23">
        <f t="shared" si="652"/>
        <v>12.877367955666807</v>
      </c>
      <c r="AN1073" s="54">
        <f t="shared" si="678"/>
        <v>0</v>
      </c>
      <c r="AO1073" s="54" t="e">
        <f t="shared" si="679"/>
        <v>#DIV/0!</v>
      </c>
      <c r="AP1073" s="54" t="e">
        <f t="shared" si="680"/>
        <v>#DIV/0!</v>
      </c>
      <c r="AQ1073" s="54" t="e">
        <f t="shared" si="681"/>
        <v>#DIV/0!</v>
      </c>
      <c r="AS1073" s="23">
        <f t="shared" si="653"/>
        <v>12.877367955666807</v>
      </c>
      <c r="AT1073" s="54">
        <f t="shared" si="682"/>
        <v>0</v>
      </c>
      <c r="AU1073" s="54" t="e">
        <f t="shared" si="683"/>
        <v>#DIV/0!</v>
      </c>
      <c r="AV1073" s="54" t="e">
        <f t="shared" si="684"/>
        <v>#DIV/0!</v>
      </c>
      <c r="AW1073" s="54" t="e">
        <f t="shared" si="685"/>
        <v>#DIV/0!</v>
      </c>
      <c r="AY1073" s="1">
        <f t="shared" si="663"/>
        <v>185.73726349013771</v>
      </c>
      <c r="AZ1073" s="1">
        <f t="shared" si="664"/>
        <v>12.877367955666807</v>
      </c>
    </row>
    <row r="1074" spans="1:52" hidden="1" x14ac:dyDescent="0.25">
      <c r="A1074" s="3"/>
      <c r="B1074" s="4"/>
      <c r="C1074" s="4">
        <f t="shared" si="665"/>
        <v>35</v>
      </c>
      <c r="D1074" s="22">
        <f t="shared" si="654"/>
        <v>185.76642183910906</v>
      </c>
      <c r="E1074" s="54">
        <f t="shared" si="666"/>
        <v>5.5E-2</v>
      </c>
      <c r="F1074" s="54">
        <f t="shared" si="667"/>
        <v>100</v>
      </c>
      <c r="G1074" s="54">
        <f t="shared" si="655"/>
        <v>5.49697666283544E-2</v>
      </c>
      <c r="H1074" s="24">
        <f t="shared" si="668"/>
        <v>25.759905904835051</v>
      </c>
      <c r="I1074" s="23">
        <f t="shared" si="669"/>
        <v>0.11889187340693101</v>
      </c>
      <c r="J1074" s="23">
        <f t="shared" si="670"/>
        <v>0.7</v>
      </c>
      <c r="K1074" s="22">
        <f t="shared" si="671"/>
        <v>45</v>
      </c>
      <c r="L1074" s="8"/>
      <c r="M1074" s="11">
        <f t="shared" si="644"/>
        <v>12.875765128028585</v>
      </c>
      <c r="N1074" s="9">
        <f t="shared" si="645"/>
        <v>12.875765128028585</v>
      </c>
      <c r="O1074" s="10">
        <f t="shared" si="672"/>
        <v>0</v>
      </c>
      <c r="P1074" s="10" t="e">
        <f t="shared" si="656"/>
        <v>#DIV/0!</v>
      </c>
      <c r="Q1074" s="10" t="e">
        <f t="shared" si="657"/>
        <v>#DIV/0!</v>
      </c>
      <c r="R1074" s="10" t="e">
        <f t="shared" si="658"/>
        <v>#DIV/0!</v>
      </c>
      <c r="S1074" s="9"/>
      <c r="T1074" s="9">
        <f t="shared" si="646"/>
        <v>12.875765128028585</v>
      </c>
      <c r="U1074" s="10">
        <f t="shared" si="659"/>
        <v>0</v>
      </c>
      <c r="V1074" s="10" t="e">
        <f t="shared" si="660"/>
        <v>#DIV/0!</v>
      </c>
      <c r="W1074" s="10" t="e">
        <f t="shared" si="661"/>
        <v>#DIV/0!</v>
      </c>
      <c r="X1074" s="10" t="e">
        <f t="shared" si="662"/>
        <v>#DIV/0!</v>
      </c>
      <c r="Z1074" s="23">
        <f t="shared" si="647"/>
        <v>12.875258966069595</v>
      </c>
      <c r="AA1074" s="54">
        <f t="shared" si="648"/>
        <v>-5.0616195898989247E-4</v>
      </c>
      <c r="AB1074" s="54">
        <f t="shared" si="649"/>
        <v>7.3786356771811751E-2</v>
      </c>
      <c r="AC1074" s="54">
        <f t="shared" si="650"/>
        <v>0.1476207113598911</v>
      </c>
      <c r="AD1074" s="54">
        <f t="shared" si="673"/>
        <v>0.14760395614448305</v>
      </c>
      <c r="AG1074" s="23">
        <f t="shared" si="651"/>
        <v>12.874667779710483</v>
      </c>
      <c r="AH1074" s="54">
        <f t="shared" si="674"/>
        <v>-1.0973483181011545E-3</v>
      </c>
      <c r="AI1074" s="54">
        <f t="shared" si="675"/>
        <v>34.659569920767723</v>
      </c>
      <c r="AJ1074" s="54">
        <f t="shared" si="676"/>
        <v>0.32003854981700175</v>
      </c>
      <c r="AK1074" s="54">
        <f t="shared" si="677"/>
        <v>0.32000957172991523</v>
      </c>
      <c r="AM1074" s="23">
        <f t="shared" si="652"/>
        <v>12.875765128028585</v>
      </c>
      <c r="AN1074" s="54">
        <f t="shared" si="678"/>
        <v>0</v>
      </c>
      <c r="AO1074" s="54" t="e">
        <f t="shared" si="679"/>
        <v>#DIV/0!</v>
      </c>
      <c r="AP1074" s="54" t="e">
        <f t="shared" si="680"/>
        <v>#DIV/0!</v>
      </c>
      <c r="AQ1074" s="54" t="e">
        <f t="shared" si="681"/>
        <v>#DIV/0!</v>
      </c>
      <c r="AS1074" s="23">
        <f t="shared" si="653"/>
        <v>12.875765128028585</v>
      </c>
      <c r="AT1074" s="54">
        <f t="shared" si="682"/>
        <v>0</v>
      </c>
      <c r="AU1074" s="54" t="e">
        <f t="shared" si="683"/>
        <v>#DIV/0!</v>
      </c>
      <c r="AV1074" s="54" t="e">
        <f t="shared" si="684"/>
        <v>#DIV/0!</v>
      </c>
      <c r="AW1074" s="54" t="e">
        <f t="shared" si="685"/>
        <v>#DIV/0!</v>
      </c>
      <c r="AY1074" s="1">
        <f t="shared" si="663"/>
        <v>185.76642183910906</v>
      </c>
      <c r="AZ1074" s="1">
        <f t="shared" si="664"/>
        <v>12.875765128028585</v>
      </c>
    </row>
    <row r="1075" spans="1:52" hidden="1" x14ac:dyDescent="0.25">
      <c r="A1075" s="3"/>
      <c r="B1075" s="4"/>
      <c r="C1075" s="4">
        <f t="shared" si="665"/>
        <v>36</v>
      </c>
      <c r="D1075" s="22">
        <f t="shared" si="654"/>
        <v>185.79559123716001</v>
      </c>
      <c r="E1075" s="54">
        <f t="shared" si="666"/>
        <v>5.5E-2</v>
      </c>
      <c r="F1075" s="54">
        <f t="shared" si="667"/>
        <v>100</v>
      </c>
      <c r="G1075" s="54">
        <f t="shared" si="655"/>
        <v>5.49697666283544E-2</v>
      </c>
      <c r="H1075" s="24">
        <f t="shared" si="668"/>
        <v>25.753046073544624</v>
      </c>
      <c r="I1075" s="23">
        <f t="shared" si="669"/>
        <v>0.11886021264712904</v>
      </c>
      <c r="J1075" s="23">
        <f t="shared" si="670"/>
        <v>0.7</v>
      </c>
      <c r="K1075" s="22">
        <f t="shared" si="671"/>
        <v>45</v>
      </c>
      <c r="L1075" s="8"/>
      <c r="M1075" s="11">
        <f t="shared" si="644"/>
        <v>12.874161693025034</v>
      </c>
      <c r="N1075" s="9">
        <f t="shared" si="645"/>
        <v>12.874161693025034</v>
      </c>
      <c r="O1075" s="10">
        <f t="shared" si="672"/>
        <v>0</v>
      </c>
      <c r="P1075" s="10" t="e">
        <f t="shared" si="656"/>
        <v>#DIV/0!</v>
      </c>
      <c r="Q1075" s="10" t="e">
        <f t="shared" si="657"/>
        <v>#DIV/0!</v>
      </c>
      <c r="R1075" s="10" t="e">
        <f t="shared" si="658"/>
        <v>#DIV/0!</v>
      </c>
      <c r="S1075" s="9"/>
      <c r="T1075" s="9">
        <f t="shared" si="646"/>
        <v>12.874161693025034</v>
      </c>
      <c r="U1075" s="10">
        <f t="shared" si="659"/>
        <v>0</v>
      </c>
      <c r="V1075" s="10" t="e">
        <f t="shared" si="660"/>
        <v>#DIV/0!</v>
      </c>
      <c r="W1075" s="10" t="e">
        <f t="shared" si="661"/>
        <v>#DIV/0!</v>
      </c>
      <c r="X1075" s="10" t="e">
        <f t="shared" si="662"/>
        <v>#DIV/0!</v>
      </c>
      <c r="Z1075" s="23">
        <f t="shared" si="647"/>
        <v>12.873655214498967</v>
      </c>
      <c r="AA1075" s="54">
        <f t="shared" si="648"/>
        <v>-5.0647852606644506E-4</v>
      </c>
      <c r="AB1075" s="54">
        <f t="shared" si="649"/>
        <v>7.3832504710900915E-2</v>
      </c>
      <c r="AC1075" s="54">
        <f t="shared" si="650"/>
        <v>0.14769209373649383</v>
      </c>
      <c r="AD1075" s="54">
        <f t="shared" si="673"/>
        <v>0.14767532735685709</v>
      </c>
      <c r="AG1075" s="23">
        <f t="shared" si="651"/>
        <v>12.873064053506932</v>
      </c>
      <c r="AH1075" s="54">
        <f t="shared" si="674"/>
        <v>-1.0976395181021559E-3</v>
      </c>
      <c r="AI1075" s="54">
        <f t="shared" si="675"/>
        <v>34.668767425907291</v>
      </c>
      <c r="AJ1075" s="54">
        <f t="shared" si="676"/>
        <v>0.32007808871079618</v>
      </c>
      <c r="AK1075" s="54">
        <f t="shared" si="677"/>
        <v>0.32004910100780432</v>
      </c>
      <c r="AM1075" s="23">
        <f t="shared" si="652"/>
        <v>12.874161693025034</v>
      </c>
      <c r="AN1075" s="54">
        <f t="shared" si="678"/>
        <v>0</v>
      </c>
      <c r="AO1075" s="54" t="e">
        <f t="shared" si="679"/>
        <v>#DIV/0!</v>
      </c>
      <c r="AP1075" s="54" t="e">
        <f t="shared" si="680"/>
        <v>#DIV/0!</v>
      </c>
      <c r="AQ1075" s="54" t="e">
        <f t="shared" si="681"/>
        <v>#DIV/0!</v>
      </c>
      <c r="AS1075" s="23">
        <f t="shared" si="653"/>
        <v>12.874161693025034</v>
      </c>
      <c r="AT1075" s="54">
        <f t="shared" si="682"/>
        <v>0</v>
      </c>
      <c r="AU1075" s="54" t="e">
        <f t="shared" si="683"/>
        <v>#DIV/0!</v>
      </c>
      <c r="AV1075" s="54" t="e">
        <f t="shared" si="684"/>
        <v>#DIV/0!</v>
      </c>
      <c r="AW1075" s="54" t="e">
        <f t="shared" si="685"/>
        <v>#DIV/0!</v>
      </c>
      <c r="AY1075" s="1">
        <f t="shared" si="663"/>
        <v>185.79559123716001</v>
      </c>
      <c r="AZ1075" s="1">
        <f t="shared" si="664"/>
        <v>12.874161693025034</v>
      </c>
    </row>
    <row r="1076" spans="1:52" hidden="1" x14ac:dyDescent="0.25">
      <c r="A1076" s="3"/>
      <c r="B1076" s="4"/>
      <c r="C1076" s="4">
        <f t="shared" si="665"/>
        <v>37</v>
      </c>
      <c r="D1076" s="22">
        <f t="shared" si="654"/>
        <v>185.82477168961961</v>
      </c>
      <c r="E1076" s="54">
        <f t="shared" si="666"/>
        <v>5.5E-2</v>
      </c>
      <c r="F1076" s="54">
        <f t="shared" si="667"/>
        <v>100</v>
      </c>
      <c r="G1076" s="54">
        <f t="shared" si="655"/>
        <v>5.49697666283544E-2</v>
      </c>
      <c r="H1076" s="24">
        <f t="shared" si="668"/>
        <v>25.746186242254197</v>
      </c>
      <c r="I1076" s="23">
        <f t="shared" si="669"/>
        <v>0.11882855188732706</v>
      </c>
      <c r="J1076" s="23">
        <f t="shared" si="670"/>
        <v>0.7</v>
      </c>
      <c r="K1076" s="22">
        <f t="shared" si="671"/>
        <v>45</v>
      </c>
      <c r="L1076" s="8"/>
      <c r="M1076" s="11">
        <f t="shared" si="644"/>
        <v>12.87255765036322</v>
      </c>
      <c r="N1076" s="9">
        <f t="shared" si="645"/>
        <v>12.87255765036322</v>
      </c>
      <c r="O1076" s="10">
        <f t="shared" si="672"/>
        <v>0</v>
      </c>
      <c r="P1076" s="10" t="e">
        <f t="shared" si="656"/>
        <v>#DIV/0!</v>
      </c>
      <c r="Q1076" s="10" t="e">
        <f t="shared" si="657"/>
        <v>#DIV/0!</v>
      </c>
      <c r="R1076" s="10" t="e">
        <f t="shared" si="658"/>
        <v>#DIV/0!</v>
      </c>
      <c r="S1076" s="9"/>
      <c r="T1076" s="9">
        <f t="shared" si="646"/>
        <v>12.87255765036322</v>
      </c>
      <c r="U1076" s="10">
        <f t="shared" si="659"/>
        <v>0</v>
      </c>
      <c r="V1076" s="10" t="e">
        <f t="shared" si="660"/>
        <v>#DIV/0!</v>
      </c>
      <c r="W1076" s="10" t="e">
        <f t="shared" si="661"/>
        <v>#DIV/0!</v>
      </c>
      <c r="X1076" s="10" t="e">
        <f t="shared" si="662"/>
        <v>#DIV/0!</v>
      </c>
      <c r="Z1076" s="23">
        <f t="shared" si="647"/>
        <v>12.872050855039454</v>
      </c>
      <c r="AA1076" s="54">
        <f t="shared" si="648"/>
        <v>-5.0679532376562975E-4</v>
      </c>
      <c r="AB1076" s="54">
        <f t="shared" si="649"/>
        <v>7.3878686269276378E-2</v>
      </c>
      <c r="AC1076" s="54">
        <f t="shared" si="650"/>
        <v>0.14776351892804979</v>
      </c>
      <c r="AD1076" s="54">
        <f t="shared" si="673"/>
        <v>0.1477467413775749</v>
      </c>
      <c r="AG1076" s="23">
        <f t="shared" si="651"/>
        <v>12.871459719582507</v>
      </c>
      <c r="AH1076" s="54">
        <f t="shared" si="674"/>
        <v>-1.0979307807126304E-3</v>
      </c>
      <c r="AI1076" s="54">
        <f t="shared" si="675"/>
        <v>34.677966908556989</v>
      </c>
      <c r="AJ1076" s="54">
        <f t="shared" si="676"/>
        <v>0.3201176255772451</v>
      </c>
      <c r="AK1076" s="54">
        <f t="shared" si="677"/>
        <v>0.32008862825610757</v>
      </c>
      <c r="AM1076" s="23">
        <f t="shared" si="652"/>
        <v>12.87255765036322</v>
      </c>
      <c r="AN1076" s="54">
        <f t="shared" si="678"/>
        <v>0</v>
      </c>
      <c r="AO1076" s="54" t="e">
        <f t="shared" si="679"/>
        <v>#DIV/0!</v>
      </c>
      <c r="AP1076" s="54" t="e">
        <f t="shared" si="680"/>
        <v>#DIV/0!</v>
      </c>
      <c r="AQ1076" s="54" t="e">
        <f t="shared" si="681"/>
        <v>#DIV/0!</v>
      </c>
      <c r="AS1076" s="23">
        <f t="shared" si="653"/>
        <v>12.87255765036322</v>
      </c>
      <c r="AT1076" s="54">
        <f t="shared" si="682"/>
        <v>0</v>
      </c>
      <c r="AU1076" s="54" t="e">
        <f t="shared" si="683"/>
        <v>#DIV/0!</v>
      </c>
      <c r="AV1076" s="54" t="e">
        <f t="shared" si="684"/>
        <v>#DIV/0!</v>
      </c>
      <c r="AW1076" s="54" t="e">
        <f t="shared" si="685"/>
        <v>#DIV/0!</v>
      </c>
      <c r="AY1076" s="1">
        <f t="shared" si="663"/>
        <v>185.82477168961961</v>
      </c>
      <c r="AZ1076" s="1">
        <f t="shared" si="664"/>
        <v>12.87255765036322</v>
      </c>
    </row>
    <row r="1077" spans="1:52" hidden="1" x14ac:dyDescent="0.25">
      <c r="A1077" s="3"/>
      <c r="B1077" s="4"/>
      <c r="C1077" s="4">
        <f t="shared" si="665"/>
        <v>38</v>
      </c>
      <c r="D1077" s="22">
        <f t="shared" si="654"/>
        <v>185.85396320181943</v>
      </c>
      <c r="E1077" s="54">
        <f t="shared" si="666"/>
        <v>5.5E-2</v>
      </c>
      <c r="F1077" s="54">
        <f t="shared" si="667"/>
        <v>100</v>
      </c>
      <c r="G1077" s="54">
        <f t="shared" si="655"/>
        <v>5.49697666283544E-2</v>
      </c>
      <c r="H1077" s="24">
        <f t="shared" si="668"/>
        <v>25.73932641096377</v>
      </c>
      <c r="I1077" s="23">
        <f t="shared" si="669"/>
        <v>0.11879689112752509</v>
      </c>
      <c r="J1077" s="23">
        <f t="shared" si="670"/>
        <v>0.7</v>
      </c>
      <c r="K1077" s="22">
        <f t="shared" si="671"/>
        <v>45</v>
      </c>
      <c r="L1077" s="8"/>
      <c r="M1077" s="11">
        <f t="shared" si="644"/>
        <v>12.870952999750068</v>
      </c>
      <c r="N1077" s="9">
        <f t="shared" si="645"/>
        <v>12.870952999750068</v>
      </c>
      <c r="O1077" s="10">
        <f t="shared" si="672"/>
        <v>0</v>
      </c>
      <c r="P1077" s="10" t="e">
        <f t="shared" si="656"/>
        <v>#DIV/0!</v>
      </c>
      <c r="Q1077" s="10" t="e">
        <f t="shared" si="657"/>
        <v>#DIV/0!</v>
      </c>
      <c r="R1077" s="10" t="e">
        <f t="shared" si="658"/>
        <v>#DIV/0!</v>
      </c>
      <c r="S1077" s="9"/>
      <c r="T1077" s="9">
        <f t="shared" si="646"/>
        <v>12.870952999750068</v>
      </c>
      <c r="U1077" s="10">
        <f t="shared" si="659"/>
        <v>0</v>
      </c>
      <c r="V1077" s="10" t="e">
        <f t="shared" si="660"/>
        <v>#DIV/0!</v>
      </c>
      <c r="W1077" s="10" t="e">
        <f t="shared" si="661"/>
        <v>#DIV/0!</v>
      </c>
      <c r="X1077" s="10" t="e">
        <f t="shared" si="662"/>
        <v>#DIV/0!</v>
      </c>
      <c r="Z1077" s="23">
        <f t="shared" si="647"/>
        <v>12.870445887397821</v>
      </c>
      <c r="AA1077" s="54">
        <f t="shared" si="648"/>
        <v>-5.0711235224731865E-4</v>
      </c>
      <c r="AB1077" s="54">
        <f t="shared" si="649"/>
        <v>7.3924901470243679E-2</v>
      </c>
      <c r="AC1077" s="54">
        <f t="shared" si="650"/>
        <v>0.14783498695690103</v>
      </c>
      <c r="AD1077" s="54">
        <f t="shared" si="673"/>
        <v>0.14781819822476411</v>
      </c>
      <c r="AG1077" s="23">
        <f t="shared" si="651"/>
        <v>12.869854777644203</v>
      </c>
      <c r="AH1077" s="54">
        <f t="shared" si="674"/>
        <v>-1.0982221058650765E-3</v>
      </c>
      <c r="AI1077" s="54">
        <f t="shared" si="675"/>
        <v>34.687168366584785</v>
      </c>
      <c r="AJ1077" s="54">
        <f t="shared" si="676"/>
        <v>0.32015716039420877</v>
      </c>
      <c r="AK1077" s="54">
        <f t="shared" si="677"/>
        <v>0.32012815344727985</v>
      </c>
      <c r="AM1077" s="23">
        <f t="shared" si="652"/>
        <v>12.870952999750068</v>
      </c>
      <c r="AN1077" s="54">
        <f t="shared" si="678"/>
        <v>0</v>
      </c>
      <c r="AO1077" s="54" t="e">
        <f t="shared" si="679"/>
        <v>#DIV/0!</v>
      </c>
      <c r="AP1077" s="54" t="e">
        <f t="shared" si="680"/>
        <v>#DIV/0!</v>
      </c>
      <c r="AQ1077" s="54" t="e">
        <f t="shared" si="681"/>
        <v>#DIV/0!</v>
      </c>
      <c r="AS1077" s="23">
        <f t="shared" si="653"/>
        <v>12.870952999750068</v>
      </c>
      <c r="AT1077" s="54">
        <f t="shared" si="682"/>
        <v>0</v>
      </c>
      <c r="AU1077" s="54" t="e">
        <f t="shared" si="683"/>
        <v>#DIV/0!</v>
      </c>
      <c r="AV1077" s="54" t="e">
        <f t="shared" si="684"/>
        <v>#DIV/0!</v>
      </c>
      <c r="AW1077" s="54" t="e">
        <f t="shared" si="685"/>
        <v>#DIV/0!</v>
      </c>
      <c r="AY1077" s="1">
        <f t="shared" si="663"/>
        <v>185.85396320181943</v>
      </c>
      <c r="AZ1077" s="1">
        <f t="shared" si="664"/>
        <v>12.870952999750068</v>
      </c>
    </row>
    <row r="1078" spans="1:52" hidden="1" x14ac:dyDescent="0.25">
      <c r="A1078" s="3"/>
      <c r="B1078" s="4"/>
      <c r="C1078" s="4">
        <f t="shared" si="665"/>
        <v>39</v>
      </c>
      <c r="D1078" s="22">
        <f t="shared" si="654"/>
        <v>185.88316577909308</v>
      </c>
      <c r="E1078" s="54">
        <f t="shared" si="666"/>
        <v>5.5E-2</v>
      </c>
      <c r="F1078" s="54">
        <f t="shared" si="667"/>
        <v>100</v>
      </c>
      <c r="G1078" s="54">
        <f t="shared" si="655"/>
        <v>5.49697666283544E-2</v>
      </c>
      <c r="H1078" s="24">
        <f t="shared" si="668"/>
        <v>25.732466579673343</v>
      </c>
      <c r="I1078" s="23">
        <f t="shared" si="669"/>
        <v>0.11876523036772312</v>
      </c>
      <c r="J1078" s="23">
        <f t="shared" si="670"/>
        <v>0.7</v>
      </c>
      <c r="K1078" s="22">
        <f t="shared" si="671"/>
        <v>45</v>
      </c>
      <c r="L1078" s="8"/>
      <c r="M1078" s="11">
        <f t="shared" si="644"/>
        <v>12.869347740892389</v>
      </c>
      <c r="N1078" s="9">
        <f t="shared" si="645"/>
        <v>12.869347740892389</v>
      </c>
      <c r="O1078" s="10">
        <f t="shared" si="672"/>
        <v>0</v>
      </c>
      <c r="P1078" s="10" t="e">
        <f t="shared" si="656"/>
        <v>#DIV/0!</v>
      </c>
      <c r="Q1078" s="10" t="e">
        <f t="shared" si="657"/>
        <v>#DIV/0!</v>
      </c>
      <c r="R1078" s="10" t="e">
        <f t="shared" si="658"/>
        <v>#DIV/0!</v>
      </c>
      <c r="S1078" s="9"/>
      <c r="T1078" s="9">
        <f t="shared" si="646"/>
        <v>12.869347740892389</v>
      </c>
      <c r="U1078" s="10">
        <f t="shared" si="659"/>
        <v>0</v>
      </c>
      <c r="V1078" s="10" t="e">
        <f t="shared" si="660"/>
        <v>#DIV/0!</v>
      </c>
      <c r="W1078" s="10" t="e">
        <f t="shared" si="661"/>
        <v>#DIV/0!</v>
      </c>
      <c r="X1078" s="10" t="e">
        <f t="shared" si="662"/>
        <v>#DIV/0!</v>
      </c>
      <c r="Z1078" s="23">
        <f t="shared" si="647"/>
        <v>12.868840311280701</v>
      </c>
      <c r="AA1078" s="54">
        <f t="shared" si="648"/>
        <v>-5.0742961168737111E-4</v>
      </c>
      <c r="AB1078" s="54">
        <f t="shared" si="649"/>
        <v>7.3971150339438935E-2</v>
      </c>
      <c r="AC1078" s="54">
        <f t="shared" si="650"/>
        <v>0.14790649785003127</v>
      </c>
      <c r="AD1078" s="54">
        <f t="shared" si="673"/>
        <v>0.14788969792719611</v>
      </c>
      <c r="AG1078" s="23">
        <f t="shared" si="651"/>
        <v>12.868249227398824</v>
      </c>
      <c r="AH1078" s="54">
        <f t="shared" si="674"/>
        <v>-1.0985134935648233E-3</v>
      </c>
      <c r="AI1078" s="54">
        <f t="shared" si="675"/>
        <v>34.696371800174212</v>
      </c>
      <c r="AJ1078" s="54">
        <f t="shared" si="676"/>
        <v>0.32019669316093263</v>
      </c>
      <c r="AK1078" s="54">
        <f t="shared" si="677"/>
        <v>0.3201676765853701</v>
      </c>
      <c r="AM1078" s="23">
        <f t="shared" si="652"/>
        <v>12.869347740892389</v>
      </c>
      <c r="AN1078" s="54">
        <f t="shared" si="678"/>
        <v>0</v>
      </c>
      <c r="AO1078" s="54" t="e">
        <f t="shared" si="679"/>
        <v>#DIV/0!</v>
      </c>
      <c r="AP1078" s="54" t="e">
        <f t="shared" si="680"/>
        <v>#DIV/0!</v>
      </c>
      <c r="AQ1078" s="54" t="e">
        <f t="shared" si="681"/>
        <v>#DIV/0!</v>
      </c>
      <c r="AS1078" s="23">
        <f t="shared" si="653"/>
        <v>12.869347740892389</v>
      </c>
      <c r="AT1078" s="54">
        <f t="shared" si="682"/>
        <v>0</v>
      </c>
      <c r="AU1078" s="54" t="e">
        <f t="shared" si="683"/>
        <v>#DIV/0!</v>
      </c>
      <c r="AV1078" s="54" t="e">
        <f t="shared" si="684"/>
        <v>#DIV/0!</v>
      </c>
      <c r="AW1078" s="54" t="e">
        <f t="shared" si="685"/>
        <v>#DIV/0!</v>
      </c>
      <c r="AY1078" s="1">
        <f t="shared" si="663"/>
        <v>185.88316577909308</v>
      </c>
      <c r="AZ1078" s="1">
        <f t="shared" si="664"/>
        <v>12.869347740892389</v>
      </c>
    </row>
    <row r="1079" spans="1:52" hidden="1" x14ac:dyDescent="0.25">
      <c r="A1079" s="3"/>
      <c r="B1079" s="4"/>
      <c r="C1079" s="4">
        <f t="shared" si="665"/>
        <v>40</v>
      </c>
      <c r="D1079" s="22">
        <f t="shared" si="654"/>
        <v>185.91237942677688</v>
      </c>
      <c r="E1079" s="54">
        <f t="shared" si="666"/>
        <v>5.5E-2</v>
      </c>
      <c r="F1079" s="54">
        <f t="shared" si="667"/>
        <v>100</v>
      </c>
      <c r="G1079" s="54">
        <f t="shared" si="655"/>
        <v>5.49697666283544E-2</v>
      </c>
      <c r="H1079" s="24">
        <f t="shared" si="668"/>
        <v>25.725606748382916</v>
      </c>
      <c r="I1079" s="23">
        <f t="shared" si="669"/>
        <v>0.11873356960792115</v>
      </c>
      <c r="J1079" s="23">
        <f t="shared" si="670"/>
        <v>0.7</v>
      </c>
      <c r="K1079" s="22">
        <f t="shared" si="671"/>
        <v>45</v>
      </c>
      <c r="L1079" s="8"/>
      <c r="M1079" s="11">
        <f t="shared" si="644"/>
        <v>12.867741873496847</v>
      </c>
      <c r="N1079" s="9">
        <f t="shared" si="645"/>
        <v>12.867741873496847</v>
      </c>
      <c r="O1079" s="10">
        <f t="shared" si="672"/>
        <v>0</v>
      </c>
      <c r="P1079" s="10" t="e">
        <f t="shared" si="656"/>
        <v>#DIV/0!</v>
      </c>
      <c r="Q1079" s="10" t="e">
        <f t="shared" si="657"/>
        <v>#DIV/0!</v>
      </c>
      <c r="R1079" s="10" t="e">
        <f t="shared" si="658"/>
        <v>#DIV/0!</v>
      </c>
      <c r="S1079" s="9"/>
      <c r="T1079" s="9">
        <f t="shared" si="646"/>
        <v>12.867741873496847</v>
      </c>
      <c r="U1079" s="10">
        <f t="shared" si="659"/>
        <v>0</v>
      </c>
      <c r="V1079" s="10" t="e">
        <f t="shared" si="660"/>
        <v>#DIV/0!</v>
      </c>
      <c r="W1079" s="10" t="e">
        <f t="shared" si="661"/>
        <v>#DIV/0!</v>
      </c>
      <c r="X1079" s="10" t="e">
        <f t="shared" si="662"/>
        <v>#DIV/0!</v>
      </c>
      <c r="Z1079" s="23">
        <f t="shared" si="647"/>
        <v>12.867234126394591</v>
      </c>
      <c r="AA1079" s="54">
        <f t="shared" si="648"/>
        <v>-5.0774710225631736E-4</v>
      </c>
      <c r="AB1079" s="54">
        <f t="shared" si="649"/>
        <v>7.4017432901721372E-2</v>
      </c>
      <c r="AC1079" s="54">
        <f t="shared" si="650"/>
        <v>0.14797805163285005</v>
      </c>
      <c r="AD1079" s="54">
        <f t="shared" si="673"/>
        <v>0.14796124051354315</v>
      </c>
      <c r="AG1079" s="23">
        <f t="shared" si="651"/>
        <v>12.866643068553104</v>
      </c>
      <c r="AH1079" s="54">
        <f t="shared" si="674"/>
        <v>-1.0988049437425929E-3</v>
      </c>
      <c r="AI1079" s="54">
        <f t="shared" si="675"/>
        <v>34.705577207091515</v>
      </c>
      <c r="AJ1079" s="54">
        <f t="shared" si="676"/>
        <v>0.3202362238543619</v>
      </c>
      <c r="AK1079" s="54">
        <f t="shared" si="677"/>
        <v>0.32020719764609862</v>
      </c>
      <c r="AM1079" s="23">
        <f t="shared" si="652"/>
        <v>12.867741873496847</v>
      </c>
      <c r="AN1079" s="54">
        <f t="shared" si="678"/>
        <v>0</v>
      </c>
      <c r="AO1079" s="54" t="e">
        <f t="shared" si="679"/>
        <v>#DIV/0!</v>
      </c>
      <c r="AP1079" s="54" t="e">
        <f t="shared" si="680"/>
        <v>#DIV/0!</v>
      </c>
      <c r="AQ1079" s="54" t="e">
        <f t="shared" si="681"/>
        <v>#DIV/0!</v>
      </c>
      <c r="AS1079" s="23">
        <f t="shared" si="653"/>
        <v>12.867741873496847</v>
      </c>
      <c r="AT1079" s="54">
        <f t="shared" si="682"/>
        <v>0</v>
      </c>
      <c r="AU1079" s="54" t="e">
        <f t="shared" si="683"/>
        <v>#DIV/0!</v>
      </c>
      <c r="AV1079" s="54" t="e">
        <f t="shared" si="684"/>
        <v>#DIV/0!</v>
      </c>
      <c r="AW1079" s="54" t="e">
        <f t="shared" si="685"/>
        <v>#DIV/0!</v>
      </c>
      <c r="AY1079" s="1">
        <f t="shared" si="663"/>
        <v>185.91237942677688</v>
      </c>
      <c r="AZ1079" s="1">
        <f t="shared" si="664"/>
        <v>12.867741873496847</v>
      </c>
    </row>
    <row r="1080" spans="1:52" hidden="1" x14ac:dyDescent="0.25">
      <c r="A1080" s="3"/>
      <c r="B1080" s="4"/>
      <c r="C1080" s="4">
        <f t="shared" si="665"/>
        <v>41</v>
      </c>
      <c r="D1080" s="22">
        <f t="shared" si="654"/>
        <v>185.94160415020957</v>
      </c>
      <c r="E1080" s="54">
        <f t="shared" si="666"/>
        <v>5.5E-2</v>
      </c>
      <c r="F1080" s="54">
        <f t="shared" si="667"/>
        <v>100</v>
      </c>
      <c r="G1080" s="54">
        <f t="shared" si="655"/>
        <v>5.49697666283544E-2</v>
      </c>
      <c r="H1080" s="24">
        <f t="shared" si="668"/>
        <v>25.718746917092489</v>
      </c>
      <c r="I1080" s="23">
        <f t="shared" si="669"/>
        <v>0.11870190884811918</v>
      </c>
      <c r="J1080" s="23">
        <f t="shared" si="670"/>
        <v>0.7</v>
      </c>
      <c r="K1080" s="22">
        <f t="shared" si="671"/>
        <v>45</v>
      </c>
      <c r="L1080" s="8"/>
      <c r="M1080" s="11">
        <f t="shared" si="644"/>
        <v>12.866135397269973</v>
      </c>
      <c r="N1080" s="9">
        <f t="shared" si="645"/>
        <v>12.866135397269973</v>
      </c>
      <c r="O1080" s="10">
        <f t="shared" si="672"/>
        <v>0</v>
      </c>
      <c r="P1080" s="10" t="e">
        <f t="shared" si="656"/>
        <v>#DIV/0!</v>
      </c>
      <c r="Q1080" s="10" t="e">
        <f t="shared" si="657"/>
        <v>#DIV/0!</v>
      </c>
      <c r="R1080" s="10" t="e">
        <f t="shared" si="658"/>
        <v>#DIV/0!</v>
      </c>
      <c r="S1080" s="9"/>
      <c r="T1080" s="9">
        <f t="shared" si="646"/>
        <v>12.866135397269973</v>
      </c>
      <c r="U1080" s="10">
        <f t="shared" si="659"/>
        <v>0</v>
      </c>
      <c r="V1080" s="10" t="e">
        <f t="shared" si="660"/>
        <v>#DIV/0!</v>
      </c>
      <c r="W1080" s="10" t="e">
        <f t="shared" si="661"/>
        <v>#DIV/0!</v>
      </c>
      <c r="X1080" s="10" t="e">
        <f t="shared" si="662"/>
        <v>#DIV/0!</v>
      </c>
      <c r="Z1080" s="23">
        <f t="shared" si="647"/>
        <v>12.865627332445843</v>
      </c>
      <c r="AA1080" s="54">
        <f t="shared" si="648"/>
        <v>-5.0806482413001675E-4</v>
      </c>
      <c r="AB1080" s="54">
        <f t="shared" si="649"/>
        <v>7.4063749182727109E-2</v>
      </c>
      <c r="AC1080" s="54">
        <f t="shared" si="650"/>
        <v>0.1480496483322998</v>
      </c>
      <c r="AD1080" s="54">
        <f t="shared" si="673"/>
        <v>0.14803282600664494</v>
      </c>
      <c r="AG1080" s="23">
        <f t="shared" si="651"/>
        <v>12.865036300813614</v>
      </c>
      <c r="AH1080" s="54">
        <f t="shared" si="674"/>
        <v>-1.0990964563593053E-3</v>
      </c>
      <c r="AI1080" s="54">
        <f t="shared" si="675"/>
        <v>34.714784586147978</v>
      </c>
      <c r="AJ1080" s="54">
        <f t="shared" si="676"/>
        <v>0.32027575246109968</v>
      </c>
      <c r="AK1080" s="54">
        <f t="shared" si="677"/>
        <v>0.32024671661358495</v>
      </c>
      <c r="AM1080" s="23">
        <f t="shared" si="652"/>
        <v>12.866135397269973</v>
      </c>
      <c r="AN1080" s="54">
        <f t="shared" si="678"/>
        <v>0</v>
      </c>
      <c r="AO1080" s="54" t="e">
        <f t="shared" si="679"/>
        <v>#DIV/0!</v>
      </c>
      <c r="AP1080" s="54" t="e">
        <f t="shared" si="680"/>
        <v>#DIV/0!</v>
      </c>
      <c r="AQ1080" s="54" t="e">
        <f t="shared" si="681"/>
        <v>#DIV/0!</v>
      </c>
      <c r="AS1080" s="23">
        <f t="shared" si="653"/>
        <v>12.866135397269973</v>
      </c>
      <c r="AT1080" s="54">
        <f t="shared" si="682"/>
        <v>0</v>
      </c>
      <c r="AU1080" s="54" t="e">
        <f t="shared" si="683"/>
        <v>#DIV/0!</v>
      </c>
      <c r="AV1080" s="54" t="e">
        <f t="shared" si="684"/>
        <v>#DIV/0!</v>
      </c>
      <c r="AW1080" s="54" t="e">
        <f t="shared" si="685"/>
        <v>#DIV/0!</v>
      </c>
      <c r="AY1080" s="1">
        <f t="shared" si="663"/>
        <v>185.94160415020957</v>
      </c>
      <c r="AZ1080" s="1">
        <f t="shared" si="664"/>
        <v>12.866135397269973</v>
      </c>
    </row>
    <row r="1081" spans="1:52" hidden="1" x14ac:dyDescent="0.25">
      <c r="A1081" s="3"/>
      <c r="B1081" s="4"/>
      <c r="C1081" s="4">
        <f t="shared" si="665"/>
        <v>42</v>
      </c>
      <c r="D1081" s="22">
        <f t="shared" si="654"/>
        <v>185.97083995473218</v>
      </c>
      <c r="E1081" s="54">
        <f t="shared" si="666"/>
        <v>5.5E-2</v>
      </c>
      <c r="F1081" s="54">
        <f t="shared" si="667"/>
        <v>100</v>
      </c>
      <c r="G1081" s="54">
        <f t="shared" si="655"/>
        <v>5.49697666283544E-2</v>
      </c>
      <c r="H1081" s="24">
        <f t="shared" si="668"/>
        <v>25.711887085802061</v>
      </c>
      <c r="I1081" s="23">
        <f t="shared" si="669"/>
        <v>0.11867024808831721</v>
      </c>
      <c r="J1081" s="23">
        <f t="shared" si="670"/>
        <v>0.7</v>
      </c>
      <c r="K1081" s="22">
        <f t="shared" si="671"/>
        <v>45</v>
      </c>
      <c r="L1081" s="8"/>
      <c r="M1081" s="11">
        <f t="shared" si="644"/>
        <v>12.864528311918173</v>
      </c>
      <c r="N1081" s="9">
        <f t="shared" si="645"/>
        <v>12.864528311918173</v>
      </c>
      <c r="O1081" s="10">
        <f t="shared" si="672"/>
        <v>0</v>
      </c>
      <c r="P1081" s="10" t="e">
        <f t="shared" si="656"/>
        <v>#DIV/0!</v>
      </c>
      <c r="Q1081" s="10" t="e">
        <f t="shared" si="657"/>
        <v>#DIV/0!</v>
      </c>
      <c r="R1081" s="10" t="e">
        <f t="shared" si="658"/>
        <v>#DIV/0!</v>
      </c>
      <c r="S1081" s="9"/>
      <c r="T1081" s="9">
        <f t="shared" si="646"/>
        <v>12.864528311918173</v>
      </c>
      <c r="U1081" s="10">
        <f t="shared" si="659"/>
        <v>0</v>
      </c>
      <c r="V1081" s="10" t="e">
        <f t="shared" si="660"/>
        <v>#DIV/0!</v>
      </c>
      <c r="W1081" s="10" t="e">
        <f t="shared" si="661"/>
        <v>#DIV/0!</v>
      </c>
      <c r="X1081" s="10" t="e">
        <f t="shared" si="662"/>
        <v>#DIV/0!</v>
      </c>
      <c r="Z1081" s="23">
        <f t="shared" si="647"/>
        <v>12.864019929140701</v>
      </c>
      <c r="AA1081" s="54">
        <f t="shared" si="648"/>
        <v>-5.0838277747189409E-4</v>
      </c>
      <c r="AB1081" s="54">
        <f t="shared" si="649"/>
        <v>7.4110099206279603E-2</v>
      </c>
      <c r="AC1081" s="54">
        <f t="shared" si="650"/>
        <v>0.14812128797167909</v>
      </c>
      <c r="AD1081" s="54">
        <f t="shared" si="673"/>
        <v>0.14810445442998632</v>
      </c>
      <c r="AG1081" s="23">
        <f t="shared" si="651"/>
        <v>12.863428923886783</v>
      </c>
      <c r="AH1081" s="54">
        <f t="shared" si="674"/>
        <v>-1.0993880313900917E-3</v>
      </c>
      <c r="AI1081" s="54">
        <f t="shared" si="675"/>
        <v>34.723993936542918</v>
      </c>
      <c r="AJ1081" s="54">
        <f t="shared" si="676"/>
        <v>0.32031527897133993</v>
      </c>
      <c r="AK1081" s="54">
        <f t="shared" si="677"/>
        <v>0.32028623348186963</v>
      </c>
      <c r="AM1081" s="23">
        <f t="shared" si="652"/>
        <v>12.864528311918173</v>
      </c>
      <c r="AN1081" s="54">
        <f t="shared" si="678"/>
        <v>0</v>
      </c>
      <c r="AO1081" s="54" t="e">
        <f t="shared" si="679"/>
        <v>#DIV/0!</v>
      </c>
      <c r="AP1081" s="54" t="e">
        <f t="shared" si="680"/>
        <v>#DIV/0!</v>
      </c>
      <c r="AQ1081" s="54" t="e">
        <f t="shared" si="681"/>
        <v>#DIV/0!</v>
      </c>
      <c r="AS1081" s="23">
        <f t="shared" si="653"/>
        <v>12.864528311918173</v>
      </c>
      <c r="AT1081" s="54">
        <f t="shared" si="682"/>
        <v>0</v>
      </c>
      <c r="AU1081" s="54" t="e">
        <f t="shared" si="683"/>
        <v>#DIV/0!</v>
      </c>
      <c r="AV1081" s="54" t="e">
        <f t="shared" si="684"/>
        <v>#DIV/0!</v>
      </c>
      <c r="AW1081" s="54" t="e">
        <f t="shared" si="685"/>
        <v>#DIV/0!</v>
      </c>
      <c r="AY1081" s="1">
        <f t="shared" si="663"/>
        <v>185.97083995473218</v>
      </c>
      <c r="AZ1081" s="1">
        <f t="shared" si="664"/>
        <v>12.864528311918173</v>
      </c>
    </row>
    <row r="1082" spans="1:52" hidden="1" x14ac:dyDescent="0.25">
      <c r="A1082" s="3"/>
      <c r="B1082" s="4"/>
      <c r="C1082" s="4">
        <f t="shared" si="665"/>
        <v>43</v>
      </c>
      <c r="D1082" s="22">
        <f t="shared" si="654"/>
        <v>186.00008684568789</v>
      </c>
      <c r="E1082" s="54">
        <f t="shared" si="666"/>
        <v>5.5E-2</v>
      </c>
      <c r="F1082" s="54">
        <f t="shared" si="667"/>
        <v>100</v>
      </c>
      <c r="G1082" s="54">
        <f t="shared" si="655"/>
        <v>5.49697666283544E-2</v>
      </c>
      <c r="H1082" s="24">
        <f t="shared" si="668"/>
        <v>25.705027254511634</v>
      </c>
      <c r="I1082" s="23">
        <f t="shared" si="669"/>
        <v>0.11863858732851523</v>
      </c>
      <c r="J1082" s="23">
        <f t="shared" si="670"/>
        <v>0.7</v>
      </c>
      <c r="K1082" s="22">
        <f t="shared" si="671"/>
        <v>45</v>
      </c>
      <c r="L1082" s="8"/>
      <c r="M1082" s="11">
        <f t="shared" si="644"/>
        <v>12.862920617147733</v>
      </c>
      <c r="N1082" s="9">
        <f t="shared" si="645"/>
        <v>12.862920617147733</v>
      </c>
      <c r="O1082" s="10">
        <f t="shared" si="672"/>
        <v>0</v>
      </c>
      <c r="P1082" s="10" t="e">
        <f t="shared" si="656"/>
        <v>#DIV/0!</v>
      </c>
      <c r="Q1082" s="10" t="e">
        <f t="shared" si="657"/>
        <v>#DIV/0!</v>
      </c>
      <c r="R1082" s="10" t="e">
        <f t="shared" si="658"/>
        <v>#DIV/0!</v>
      </c>
      <c r="S1082" s="9"/>
      <c r="T1082" s="9">
        <f t="shared" si="646"/>
        <v>12.862920617147733</v>
      </c>
      <c r="U1082" s="10">
        <f t="shared" si="659"/>
        <v>0</v>
      </c>
      <c r="V1082" s="10" t="e">
        <f t="shared" si="660"/>
        <v>#DIV/0!</v>
      </c>
      <c r="W1082" s="10" t="e">
        <f t="shared" si="661"/>
        <v>#DIV/0!</v>
      </c>
      <c r="X1082" s="10" t="e">
        <f t="shared" si="662"/>
        <v>#DIV/0!</v>
      </c>
      <c r="Z1082" s="23">
        <f t="shared" si="647"/>
        <v>12.862411916185268</v>
      </c>
      <c r="AA1082" s="54">
        <f t="shared" si="648"/>
        <v>-5.0870096246491414E-4</v>
      </c>
      <c r="AB1082" s="54">
        <f t="shared" si="649"/>
        <v>7.4156482999050727E-2</v>
      </c>
      <c r="AC1082" s="54">
        <f t="shared" si="650"/>
        <v>0.14819297057995942</v>
      </c>
      <c r="AD1082" s="54">
        <f t="shared" si="673"/>
        <v>0.14817612581429171</v>
      </c>
      <c r="AG1082" s="23">
        <f t="shared" si="651"/>
        <v>12.861820937478944</v>
      </c>
      <c r="AH1082" s="54">
        <f t="shared" si="674"/>
        <v>-1.0996796687887667E-3</v>
      </c>
      <c r="AI1082" s="54">
        <f t="shared" si="675"/>
        <v>34.733205256832797</v>
      </c>
      <c r="AJ1082" s="54">
        <f t="shared" si="676"/>
        <v>0.3203548033693564</v>
      </c>
      <c r="AK1082" s="54">
        <f t="shared" si="677"/>
        <v>0.32032574823120463</v>
      </c>
      <c r="AM1082" s="23">
        <f t="shared" si="652"/>
        <v>12.862920617147733</v>
      </c>
      <c r="AN1082" s="54">
        <f t="shared" si="678"/>
        <v>0</v>
      </c>
      <c r="AO1082" s="54" t="e">
        <f t="shared" si="679"/>
        <v>#DIV/0!</v>
      </c>
      <c r="AP1082" s="54" t="e">
        <f t="shared" si="680"/>
        <v>#DIV/0!</v>
      </c>
      <c r="AQ1082" s="54" t="e">
        <f t="shared" si="681"/>
        <v>#DIV/0!</v>
      </c>
      <c r="AS1082" s="23">
        <f t="shared" si="653"/>
        <v>12.862920617147733</v>
      </c>
      <c r="AT1082" s="54">
        <f t="shared" si="682"/>
        <v>0</v>
      </c>
      <c r="AU1082" s="54" t="e">
        <f t="shared" si="683"/>
        <v>#DIV/0!</v>
      </c>
      <c r="AV1082" s="54" t="e">
        <f t="shared" si="684"/>
        <v>#DIV/0!</v>
      </c>
      <c r="AW1082" s="54" t="e">
        <f t="shared" si="685"/>
        <v>#DIV/0!</v>
      </c>
      <c r="AY1082" s="1">
        <f t="shared" si="663"/>
        <v>186.00008684568789</v>
      </c>
      <c r="AZ1082" s="1">
        <f t="shared" si="664"/>
        <v>12.862920617147733</v>
      </c>
    </row>
    <row r="1083" spans="1:52" hidden="1" x14ac:dyDescent="0.25">
      <c r="A1083" s="3"/>
      <c r="B1083" s="4"/>
      <c r="C1083" s="4">
        <f t="shared" si="665"/>
        <v>44</v>
      </c>
      <c r="D1083" s="22">
        <f t="shared" si="654"/>
        <v>186.02934482842295</v>
      </c>
      <c r="E1083" s="54">
        <f t="shared" si="666"/>
        <v>5.5E-2</v>
      </c>
      <c r="F1083" s="54">
        <f t="shared" si="667"/>
        <v>100</v>
      </c>
      <c r="G1083" s="54">
        <f t="shared" si="655"/>
        <v>5.49697666283544E-2</v>
      </c>
      <c r="H1083" s="24">
        <f t="shared" si="668"/>
        <v>25.698167423221207</v>
      </c>
      <c r="I1083" s="23">
        <f t="shared" si="669"/>
        <v>0.11860692656871327</v>
      </c>
      <c r="J1083" s="23">
        <f t="shared" si="670"/>
        <v>0.7</v>
      </c>
      <c r="K1083" s="22">
        <f t="shared" si="671"/>
        <v>45</v>
      </c>
      <c r="L1083" s="8"/>
      <c r="M1083" s="11">
        <f t="shared" si="644"/>
        <v>12.86131231266477</v>
      </c>
      <c r="N1083" s="9">
        <f t="shared" si="645"/>
        <v>12.86131231266477</v>
      </c>
      <c r="O1083" s="10">
        <f t="shared" si="672"/>
        <v>0</v>
      </c>
      <c r="P1083" s="10" t="e">
        <f t="shared" si="656"/>
        <v>#DIV/0!</v>
      </c>
      <c r="Q1083" s="10" t="e">
        <f t="shared" si="657"/>
        <v>#DIV/0!</v>
      </c>
      <c r="R1083" s="10" t="e">
        <f t="shared" si="658"/>
        <v>#DIV/0!</v>
      </c>
      <c r="S1083" s="9"/>
      <c r="T1083" s="9">
        <f t="shared" si="646"/>
        <v>12.86131231266477</v>
      </c>
      <c r="U1083" s="10">
        <f t="shared" si="659"/>
        <v>0</v>
      </c>
      <c r="V1083" s="10" t="e">
        <f t="shared" si="660"/>
        <v>#DIV/0!</v>
      </c>
      <c r="W1083" s="10" t="e">
        <f t="shared" si="661"/>
        <v>#DIV/0!</v>
      </c>
      <c r="X1083" s="10" t="e">
        <f t="shared" si="662"/>
        <v>#DIV/0!</v>
      </c>
      <c r="Z1083" s="23">
        <f t="shared" si="647"/>
        <v>12.860803293285512</v>
      </c>
      <c r="AA1083" s="54">
        <f t="shared" si="648"/>
        <v>-5.0901937925829088E-4</v>
      </c>
      <c r="AB1083" s="54">
        <f t="shared" si="649"/>
        <v>7.420290058279233E-2</v>
      </c>
      <c r="AC1083" s="54">
        <f t="shared" si="650"/>
        <v>0.14826469617626017</v>
      </c>
      <c r="AD1083" s="54">
        <f t="shared" si="673"/>
        <v>0.14824784017810777</v>
      </c>
      <c r="AG1083" s="23">
        <f t="shared" si="651"/>
        <v>12.860212341296268</v>
      </c>
      <c r="AH1083" s="54">
        <f t="shared" si="674"/>
        <v>-1.0999713685020396E-3</v>
      </c>
      <c r="AI1083" s="54">
        <f t="shared" si="675"/>
        <v>34.742418545288771</v>
      </c>
      <c r="AJ1083" s="54">
        <f t="shared" si="676"/>
        <v>0.32039432563680509</v>
      </c>
      <c r="AK1083" s="54">
        <f t="shared" si="677"/>
        <v>0.32036526084837053</v>
      </c>
      <c r="AM1083" s="23">
        <f t="shared" si="652"/>
        <v>12.86131231266477</v>
      </c>
      <c r="AN1083" s="54">
        <f t="shared" si="678"/>
        <v>0</v>
      </c>
      <c r="AO1083" s="54" t="e">
        <f t="shared" si="679"/>
        <v>#DIV/0!</v>
      </c>
      <c r="AP1083" s="54" t="e">
        <f t="shared" si="680"/>
        <v>#DIV/0!</v>
      </c>
      <c r="AQ1083" s="54" t="e">
        <f t="shared" si="681"/>
        <v>#DIV/0!</v>
      </c>
      <c r="AS1083" s="23">
        <f t="shared" si="653"/>
        <v>12.86131231266477</v>
      </c>
      <c r="AT1083" s="54">
        <f t="shared" si="682"/>
        <v>0</v>
      </c>
      <c r="AU1083" s="54" t="e">
        <f t="shared" si="683"/>
        <v>#DIV/0!</v>
      </c>
      <c r="AV1083" s="54" t="e">
        <f t="shared" si="684"/>
        <v>#DIV/0!</v>
      </c>
      <c r="AW1083" s="54" t="e">
        <f t="shared" si="685"/>
        <v>#DIV/0!</v>
      </c>
      <c r="AY1083" s="1">
        <f t="shared" si="663"/>
        <v>186.02934482842295</v>
      </c>
      <c r="AZ1083" s="1">
        <f t="shared" si="664"/>
        <v>12.86131231266477</v>
      </c>
    </row>
    <row r="1084" spans="1:52" hidden="1" x14ac:dyDescent="0.25">
      <c r="A1084" s="3"/>
      <c r="B1084" s="4"/>
      <c r="C1084" s="4">
        <f t="shared" si="665"/>
        <v>45</v>
      </c>
      <c r="D1084" s="22">
        <f t="shared" si="654"/>
        <v>186.05861390828514</v>
      </c>
      <c r="E1084" s="54">
        <f t="shared" si="666"/>
        <v>5.5E-2</v>
      </c>
      <c r="F1084" s="54">
        <f t="shared" si="667"/>
        <v>100</v>
      </c>
      <c r="G1084" s="54">
        <f t="shared" si="655"/>
        <v>5.49697666283544E-2</v>
      </c>
      <c r="H1084" s="24">
        <f t="shared" si="668"/>
        <v>25.69130759193078</v>
      </c>
      <c r="I1084" s="23">
        <f t="shared" si="669"/>
        <v>0.1185752658089113</v>
      </c>
      <c r="J1084" s="23">
        <f t="shared" si="670"/>
        <v>0.7</v>
      </c>
      <c r="K1084" s="22">
        <f t="shared" si="671"/>
        <v>45</v>
      </c>
      <c r="L1084" s="8"/>
      <c r="M1084" s="11">
        <f t="shared" si="644"/>
        <v>12.85970339817532</v>
      </c>
      <c r="N1084" s="9">
        <f t="shared" si="645"/>
        <v>12.85970339817532</v>
      </c>
      <c r="O1084" s="10">
        <f t="shared" si="672"/>
        <v>0</v>
      </c>
      <c r="P1084" s="10" t="e">
        <f t="shared" si="656"/>
        <v>#DIV/0!</v>
      </c>
      <c r="Q1084" s="10" t="e">
        <f t="shared" si="657"/>
        <v>#DIV/0!</v>
      </c>
      <c r="R1084" s="10" t="e">
        <f t="shared" si="658"/>
        <v>#DIV/0!</v>
      </c>
      <c r="S1084" s="9"/>
      <c r="T1084" s="9">
        <f t="shared" si="646"/>
        <v>12.85970339817532</v>
      </c>
      <c r="U1084" s="10">
        <f t="shared" si="659"/>
        <v>0</v>
      </c>
      <c r="V1084" s="10" t="e">
        <f t="shared" si="660"/>
        <v>#DIV/0!</v>
      </c>
      <c r="W1084" s="10" t="e">
        <f t="shared" si="661"/>
        <v>#DIV/0!</v>
      </c>
      <c r="X1084" s="10" t="e">
        <f t="shared" si="662"/>
        <v>#DIV/0!</v>
      </c>
      <c r="Z1084" s="23">
        <f t="shared" si="647"/>
        <v>12.859194060147264</v>
      </c>
      <c r="AA1084" s="54">
        <f t="shared" si="648"/>
        <v>-5.0933802805630535E-4</v>
      </c>
      <c r="AB1084" s="54">
        <f t="shared" si="649"/>
        <v>7.4249351987283746E-2</v>
      </c>
      <c r="AC1084" s="54">
        <f t="shared" si="650"/>
        <v>0.14833646479572074</v>
      </c>
      <c r="AD1084" s="54">
        <f t="shared" si="673"/>
        <v>0.14831959755769267</v>
      </c>
      <c r="AG1084" s="23">
        <f t="shared" si="651"/>
        <v>12.858603135044799</v>
      </c>
      <c r="AH1084" s="54">
        <f t="shared" si="674"/>
        <v>-1.1002631305210286E-3</v>
      </c>
      <c r="AI1084" s="54">
        <f t="shared" si="675"/>
        <v>34.751633801675986</v>
      </c>
      <c r="AJ1084" s="54">
        <f t="shared" si="676"/>
        <v>0.32043384576913064</v>
      </c>
      <c r="AK1084" s="54">
        <f t="shared" si="677"/>
        <v>0.32040477132306883</v>
      </c>
      <c r="AM1084" s="23">
        <f t="shared" si="652"/>
        <v>12.85970339817532</v>
      </c>
      <c r="AN1084" s="54">
        <f t="shared" si="678"/>
        <v>0</v>
      </c>
      <c r="AO1084" s="54" t="e">
        <f t="shared" si="679"/>
        <v>#DIV/0!</v>
      </c>
      <c r="AP1084" s="54" t="e">
        <f t="shared" si="680"/>
        <v>#DIV/0!</v>
      </c>
      <c r="AQ1084" s="54" t="e">
        <f t="shared" si="681"/>
        <v>#DIV/0!</v>
      </c>
      <c r="AS1084" s="23">
        <f t="shared" si="653"/>
        <v>12.85970339817532</v>
      </c>
      <c r="AT1084" s="54">
        <f t="shared" si="682"/>
        <v>0</v>
      </c>
      <c r="AU1084" s="54" t="e">
        <f t="shared" si="683"/>
        <v>#DIV/0!</v>
      </c>
      <c r="AV1084" s="54" t="e">
        <f t="shared" si="684"/>
        <v>#DIV/0!</v>
      </c>
      <c r="AW1084" s="54" t="e">
        <f t="shared" si="685"/>
        <v>#DIV/0!</v>
      </c>
      <c r="AY1084" s="1">
        <f t="shared" si="663"/>
        <v>186.05861390828514</v>
      </c>
      <c r="AZ1084" s="1">
        <f t="shared" si="664"/>
        <v>12.85970339817532</v>
      </c>
    </row>
    <row r="1085" spans="1:52" hidden="1" x14ac:dyDescent="0.25">
      <c r="A1085" s="3"/>
      <c r="B1085" s="4"/>
      <c r="C1085" s="4">
        <f t="shared" si="665"/>
        <v>46</v>
      </c>
      <c r="D1085" s="22">
        <f t="shared" si="654"/>
        <v>186.08789409062555</v>
      </c>
      <c r="E1085" s="54">
        <f t="shared" si="666"/>
        <v>5.5E-2</v>
      </c>
      <c r="F1085" s="54">
        <f t="shared" si="667"/>
        <v>100</v>
      </c>
      <c r="G1085" s="54">
        <f t="shared" si="655"/>
        <v>5.49697666283544E-2</v>
      </c>
      <c r="H1085" s="24">
        <f t="shared" si="668"/>
        <v>25.684447760640353</v>
      </c>
      <c r="I1085" s="23">
        <f t="shared" si="669"/>
        <v>0.11854360504910932</v>
      </c>
      <c r="J1085" s="23">
        <f t="shared" si="670"/>
        <v>0.7</v>
      </c>
      <c r="K1085" s="22">
        <f t="shared" si="671"/>
        <v>45</v>
      </c>
      <c r="L1085" s="8"/>
      <c r="M1085" s="11">
        <f t="shared" si="644"/>
        <v>12.858093873385231</v>
      </c>
      <c r="N1085" s="9">
        <f t="shared" si="645"/>
        <v>12.858093873385231</v>
      </c>
      <c r="O1085" s="10">
        <f t="shared" si="672"/>
        <v>0</v>
      </c>
      <c r="P1085" s="10" t="e">
        <f t="shared" si="656"/>
        <v>#DIV/0!</v>
      </c>
      <c r="Q1085" s="10" t="e">
        <f t="shared" si="657"/>
        <v>#DIV/0!</v>
      </c>
      <c r="R1085" s="10" t="e">
        <f t="shared" si="658"/>
        <v>#DIV/0!</v>
      </c>
      <c r="S1085" s="9"/>
      <c r="T1085" s="9">
        <f t="shared" si="646"/>
        <v>12.858093873385231</v>
      </c>
      <c r="U1085" s="10">
        <f t="shared" si="659"/>
        <v>0</v>
      </c>
      <c r="V1085" s="10" t="e">
        <f t="shared" si="660"/>
        <v>#DIV/0!</v>
      </c>
      <c r="W1085" s="10" t="e">
        <f t="shared" si="661"/>
        <v>#DIV/0!</v>
      </c>
      <c r="X1085" s="10" t="e">
        <f t="shared" si="662"/>
        <v>#DIV/0!</v>
      </c>
      <c r="Z1085" s="23">
        <f t="shared" si="647"/>
        <v>12.857584216476237</v>
      </c>
      <c r="AA1085" s="54">
        <f t="shared" si="648"/>
        <v>-5.0965690899396066E-4</v>
      </c>
      <c r="AB1085" s="54">
        <f t="shared" si="649"/>
        <v>7.4295837232205189E-2</v>
      </c>
      <c r="AC1085" s="54">
        <f t="shared" si="650"/>
        <v>0.14840827645328244</v>
      </c>
      <c r="AD1085" s="54">
        <f t="shared" si="673"/>
        <v>0.14839139796327189</v>
      </c>
      <c r="AG1085" s="23">
        <f t="shared" si="651"/>
        <v>12.856993318430449</v>
      </c>
      <c r="AH1085" s="54">
        <f t="shared" si="674"/>
        <v>-1.100554954781785E-3</v>
      </c>
      <c r="AI1085" s="54">
        <f t="shared" si="675"/>
        <v>34.76085102395939</v>
      </c>
      <c r="AJ1085" s="54">
        <f t="shared" si="676"/>
        <v>0.32047336374518887</v>
      </c>
      <c r="AK1085" s="54">
        <f t="shared" si="677"/>
        <v>0.3204442796365537</v>
      </c>
      <c r="AM1085" s="23">
        <f t="shared" si="652"/>
        <v>12.858093873385231</v>
      </c>
      <c r="AN1085" s="54">
        <f t="shared" si="678"/>
        <v>0</v>
      </c>
      <c r="AO1085" s="54" t="e">
        <f t="shared" si="679"/>
        <v>#DIV/0!</v>
      </c>
      <c r="AP1085" s="54" t="e">
        <f t="shared" si="680"/>
        <v>#DIV/0!</v>
      </c>
      <c r="AQ1085" s="54" t="e">
        <f t="shared" si="681"/>
        <v>#DIV/0!</v>
      </c>
      <c r="AS1085" s="23">
        <f t="shared" si="653"/>
        <v>12.858093873385231</v>
      </c>
      <c r="AT1085" s="54">
        <f t="shared" si="682"/>
        <v>0</v>
      </c>
      <c r="AU1085" s="54" t="e">
        <f t="shared" si="683"/>
        <v>#DIV/0!</v>
      </c>
      <c r="AV1085" s="54" t="e">
        <f t="shared" si="684"/>
        <v>#DIV/0!</v>
      </c>
      <c r="AW1085" s="54" t="e">
        <f t="shared" si="685"/>
        <v>#DIV/0!</v>
      </c>
      <c r="AY1085" s="1">
        <f t="shared" si="663"/>
        <v>186.08789409062555</v>
      </c>
      <c r="AZ1085" s="1">
        <f t="shared" si="664"/>
        <v>12.858093873385231</v>
      </c>
    </row>
    <row r="1086" spans="1:52" hidden="1" x14ac:dyDescent="0.25">
      <c r="A1086" s="3"/>
      <c r="B1086" s="4"/>
      <c r="C1086" s="4">
        <f t="shared" si="665"/>
        <v>47</v>
      </c>
      <c r="D1086" s="22">
        <f t="shared" si="654"/>
        <v>186.117185380797</v>
      </c>
      <c r="E1086" s="54">
        <f t="shared" si="666"/>
        <v>5.5E-2</v>
      </c>
      <c r="F1086" s="54">
        <f t="shared" si="667"/>
        <v>100</v>
      </c>
      <c r="G1086" s="54">
        <f t="shared" si="655"/>
        <v>5.49697666283544E-2</v>
      </c>
      <c r="H1086" s="24">
        <f t="shared" si="668"/>
        <v>25.677587929349926</v>
      </c>
      <c r="I1086" s="23">
        <f t="shared" si="669"/>
        <v>0.11851194428930735</v>
      </c>
      <c r="J1086" s="23">
        <f t="shared" si="670"/>
        <v>0.7</v>
      </c>
      <c r="K1086" s="22">
        <f t="shared" si="671"/>
        <v>45</v>
      </c>
      <c r="L1086" s="8"/>
      <c r="M1086" s="11">
        <f t="shared" si="644"/>
        <v>12.856483738000264</v>
      </c>
      <c r="N1086" s="9">
        <f t="shared" si="645"/>
        <v>12.856483738000264</v>
      </c>
      <c r="O1086" s="10">
        <f t="shared" si="672"/>
        <v>0</v>
      </c>
      <c r="P1086" s="10" t="e">
        <f t="shared" si="656"/>
        <v>#DIV/0!</v>
      </c>
      <c r="Q1086" s="10" t="e">
        <f t="shared" si="657"/>
        <v>#DIV/0!</v>
      </c>
      <c r="R1086" s="10" t="e">
        <f t="shared" si="658"/>
        <v>#DIV/0!</v>
      </c>
      <c r="S1086" s="9"/>
      <c r="T1086" s="9">
        <f t="shared" si="646"/>
        <v>12.856483738000264</v>
      </c>
      <c r="U1086" s="10">
        <f t="shared" si="659"/>
        <v>0</v>
      </c>
      <c r="V1086" s="10" t="e">
        <f t="shared" si="660"/>
        <v>#DIV/0!</v>
      </c>
      <c r="W1086" s="10" t="e">
        <f t="shared" si="661"/>
        <v>#DIV/0!</v>
      </c>
      <c r="X1086" s="10" t="e">
        <f t="shared" si="662"/>
        <v>#DIV/0!</v>
      </c>
      <c r="Z1086" s="23">
        <f t="shared" si="647"/>
        <v>12.855973761977996</v>
      </c>
      <c r="AA1086" s="54">
        <f t="shared" si="648"/>
        <v>-5.0997602226843242E-4</v>
      </c>
      <c r="AB1086" s="54">
        <f t="shared" si="649"/>
        <v>7.4342356346300181E-2</v>
      </c>
      <c r="AC1086" s="54">
        <f t="shared" si="650"/>
        <v>0.14848013118197353</v>
      </c>
      <c r="AD1086" s="54">
        <f t="shared" si="673"/>
        <v>0.14846324143472475</v>
      </c>
      <c r="AG1086" s="23">
        <f t="shared" si="651"/>
        <v>12.855382891159021</v>
      </c>
      <c r="AH1086" s="54">
        <f t="shared" si="674"/>
        <v>-1.1008468412434524E-3</v>
      </c>
      <c r="AI1086" s="54">
        <f t="shared" si="675"/>
        <v>34.770070210848559</v>
      </c>
      <c r="AJ1086" s="54">
        <f t="shared" si="676"/>
        <v>0.32051287955071378</v>
      </c>
      <c r="AK1086" s="54">
        <f t="shared" si="677"/>
        <v>0.32048378577792569</v>
      </c>
      <c r="AM1086" s="23">
        <f t="shared" si="652"/>
        <v>12.856483738000264</v>
      </c>
      <c r="AN1086" s="54">
        <f t="shared" si="678"/>
        <v>0</v>
      </c>
      <c r="AO1086" s="54" t="e">
        <f t="shared" si="679"/>
        <v>#DIV/0!</v>
      </c>
      <c r="AP1086" s="54" t="e">
        <f t="shared" si="680"/>
        <v>#DIV/0!</v>
      </c>
      <c r="AQ1086" s="54" t="e">
        <f t="shared" si="681"/>
        <v>#DIV/0!</v>
      </c>
      <c r="AS1086" s="23">
        <f t="shared" si="653"/>
        <v>12.856483738000264</v>
      </c>
      <c r="AT1086" s="54">
        <f t="shared" si="682"/>
        <v>0</v>
      </c>
      <c r="AU1086" s="54" t="e">
        <f t="shared" si="683"/>
        <v>#DIV/0!</v>
      </c>
      <c r="AV1086" s="54" t="e">
        <f t="shared" si="684"/>
        <v>#DIV/0!</v>
      </c>
      <c r="AW1086" s="54" t="e">
        <f t="shared" si="685"/>
        <v>#DIV/0!</v>
      </c>
      <c r="AY1086" s="1">
        <f t="shared" si="663"/>
        <v>186.117185380797</v>
      </c>
      <c r="AZ1086" s="1">
        <f t="shared" si="664"/>
        <v>12.856483738000264</v>
      </c>
    </row>
    <row r="1087" spans="1:52" hidden="1" x14ac:dyDescent="0.25">
      <c r="A1087" s="3"/>
      <c r="B1087" s="4"/>
      <c r="C1087" s="4">
        <f t="shared" si="665"/>
        <v>48</v>
      </c>
      <c r="D1087" s="22">
        <f t="shared" si="654"/>
        <v>186.14648778415474</v>
      </c>
      <c r="E1087" s="54">
        <f t="shared" si="666"/>
        <v>5.5E-2</v>
      </c>
      <c r="F1087" s="54">
        <f t="shared" si="667"/>
        <v>100</v>
      </c>
      <c r="G1087" s="54">
        <f t="shared" si="655"/>
        <v>5.49697666283544E-2</v>
      </c>
      <c r="H1087" s="24">
        <f t="shared" si="668"/>
        <v>25.670728098059499</v>
      </c>
      <c r="I1087" s="23">
        <f t="shared" si="669"/>
        <v>0.11848028352950538</v>
      </c>
      <c r="J1087" s="23">
        <f t="shared" si="670"/>
        <v>0.7</v>
      </c>
      <c r="K1087" s="22">
        <f t="shared" si="671"/>
        <v>45</v>
      </c>
      <c r="L1087" s="8"/>
      <c r="M1087" s="11">
        <f t="shared" si="644"/>
        <v>12.854872991726038</v>
      </c>
      <c r="N1087" s="9">
        <f t="shared" si="645"/>
        <v>12.854872991726038</v>
      </c>
      <c r="O1087" s="10">
        <f t="shared" si="672"/>
        <v>0</v>
      </c>
      <c r="P1087" s="10" t="e">
        <f t="shared" si="656"/>
        <v>#DIV/0!</v>
      </c>
      <c r="Q1087" s="10" t="e">
        <f t="shared" si="657"/>
        <v>#DIV/0!</v>
      </c>
      <c r="R1087" s="10" t="e">
        <f t="shared" si="658"/>
        <v>#DIV/0!</v>
      </c>
      <c r="S1087" s="9"/>
      <c r="T1087" s="9">
        <f t="shared" si="646"/>
        <v>12.854872991726038</v>
      </c>
      <c r="U1087" s="10">
        <f t="shared" si="659"/>
        <v>0</v>
      </c>
      <c r="V1087" s="10" t="e">
        <f t="shared" si="660"/>
        <v>#DIV/0!</v>
      </c>
      <c r="W1087" s="10" t="e">
        <f t="shared" si="661"/>
        <v>#DIV/0!</v>
      </c>
      <c r="X1087" s="10" t="e">
        <f t="shared" si="662"/>
        <v>#DIV/0!</v>
      </c>
      <c r="Z1087" s="23">
        <f t="shared" si="647"/>
        <v>12.854362696357992</v>
      </c>
      <c r="AA1087" s="54">
        <f t="shared" si="648"/>
        <v>-5.1029536804669817E-4</v>
      </c>
      <c r="AB1087" s="54">
        <f t="shared" si="649"/>
        <v>7.4388909353910071E-2</v>
      </c>
      <c r="AC1087" s="54">
        <f t="shared" si="650"/>
        <v>0.14855202900600681</v>
      </c>
      <c r="AD1087" s="54">
        <f t="shared" si="673"/>
        <v>0.14853512798947799</v>
      </c>
      <c r="AG1087" s="23">
        <f t="shared" si="651"/>
        <v>12.853771852936143</v>
      </c>
      <c r="AH1087" s="54">
        <f t="shared" si="674"/>
        <v>-1.1011387898953728E-3</v>
      </c>
      <c r="AI1087" s="54">
        <f t="shared" si="675"/>
        <v>34.779291362022093</v>
      </c>
      <c r="AJ1087" s="54">
        <f t="shared" si="676"/>
        <v>0.32055239318038325</v>
      </c>
      <c r="AK1087" s="54">
        <f t="shared" si="677"/>
        <v>0.32052328973568395</v>
      </c>
      <c r="AM1087" s="23">
        <f t="shared" si="652"/>
        <v>12.854872991726038</v>
      </c>
      <c r="AN1087" s="54">
        <f t="shared" si="678"/>
        <v>0</v>
      </c>
      <c r="AO1087" s="54" t="e">
        <f t="shared" si="679"/>
        <v>#DIV/0!</v>
      </c>
      <c r="AP1087" s="54" t="e">
        <f t="shared" si="680"/>
        <v>#DIV/0!</v>
      </c>
      <c r="AQ1087" s="54" t="e">
        <f t="shared" si="681"/>
        <v>#DIV/0!</v>
      </c>
      <c r="AS1087" s="23">
        <f t="shared" si="653"/>
        <v>12.854872991726038</v>
      </c>
      <c r="AT1087" s="54">
        <f t="shared" si="682"/>
        <v>0</v>
      </c>
      <c r="AU1087" s="54" t="e">
        <f t="shared" si="683"/>
        <v>#DIV/0!</v>
      </c>
      <c r="AV1087" s="54" t="e">
        <f t="shared" si="684"/>
        <v>#DIV/0!</v>
      </c>
      <c r="AW1087" s="54" t="e">
        <f t="shared" si="685"/>
        <v>#DIV/0!</v>
      </c>
      <c r="AY1087" s="1">
        <f t="shared" si="663"/>
        <v>186.14648778415474</v>
      </c>
      <c r="AZ1087" s="1">
        <f t="shared" si="664"/>
        <v>12.854872991726038</v>
      </c>
    </row>
    <row r="1088" spans="1:52" hidden="1" x14ac:dyDescent="0.25">
      <c r="A1088" s="3"/>
      <c r="B1088" s="4"/>
      <c r="C1088" s="4">
        <f t="shared" si="665"/>
        <v>49</v>
      </c>
      <c r="D1088" s="22">
        <f t="shared" si="654"/>
        <v>186.17580130605671</v>
      </c>
      <c r="E1088" s="54">
        <f t="shared" si="666"/>
        <v>5.5E-2</v>
      </c>
      <c r="F1088" s="54">
        <f t="shared" si="667"/>
        <v>100</v>
      </c>
      <c r="G1088" s="54">
        <f t="shared" si="655"/>
        <v>5.49697666283544E-2</v>
      </c>
      <c r="H1088" s="24">
        <f t="shared" si="668"/>
        <v>25.663868266769072</v>
      </c>
      <c r="I1088" s="23">
        <f t="shared" si="669"/>
        <v>0.11844862276970342</v>
      </c>
      <c r="J1088" s="23">
        <f t="shared" si="670"/>
        <v>0.7</v>
      </c>
      <c r="K1088" s="22">
        <f t="shared" si="671"/>
        <v>45</v>
      </c>
      <c r="L1088" s="8"/>
      <c r="M1088" s="11">
        <f t="shared" si="644"/>
        <v>12.853261634268032</v>
      </c>
      <c r="N1088" s="9">
        <f t="shared" si="645"/>
        <v>12.853261634268032</v>
      </c>
      <c r="O1088" s="10">
        <f t="shared" si="672"/>
        <v>0</v>
      </c>
      <c r="P1088" s="10" t="e">
        <f t="shared" si="656"/>
        <v>#DIV/0!</v>
      </c>
      <c r="Q1088" s="10" t="e">
        <f t="shared" si="657"/>
        <v>#DIV/0!</v>
      </c>
      <c r="R1088" s="10" t="e">
        <f t="shared" si="658"/>
        <v>#DIV/0!</v>
      </c>
      <c r="S1088" s="9"/>
      <c r="T1088" s="9">
        <f t="shared" si="646"/>
        <v>12.853261634268032</v>
      </c>
      <c r="U1088" s="10">
        <f t="shared" si="659"/>
        <v>0</v>
      </c>
      <c r="V1088" s="10" t="e">
        <f t="shared" si="660"/>
        <v>#DIV/0!</v>
      </c>
      <c r="W1088" s="10" t="e">
        <f t="shared" si="661"/>
        <v>#DIV/0!</v>
      </c>
      <c r="X1088" s="10" t="e">
        <f t="shared" si="662"/>
        <v>#DIV/0!</v>
      </c>
      <c r="Z1088" s="23">
        <f t="shared" si="647"/>
        <v>12.852751019321509</v>
      </c>
      <c r="AA1088" s="54">
        <f t="shared" si="648"/>
        <v>-5.1061494652238082E-4</v>
      </c>
      <c r="AB1088" s="54">
        <f t="shared" si="649"/>
        <v>7.4435496283260447E-2</v>
      </c>
      <c r="AC1088" s="54">
        <f t="shared" si="650"/>
        <v>0.14862396995733163</v>
      </c>
      <c r="AD1088" s="54">
        <f t="shared" si="673"/>
        <v>0.1486070576659716</v>
      </c>
      <c r="AG1088" s="23">
        <f t="shared" si="651"/>
        <v>12.852160203467353</v>
      </c>
      <c r="AH1088" s="54">
        <f t="shared" si="674"/>
        <v>-1.1014308006789264E-3</v>
      </c>
      <c r="AI1088" s="54">
        <f t="shared" si="675"/>
        <v>34.788514475582772</v>
      </c>
      <c r="AJ1088" s="54">
        <f t="shared" si="676"/>
        <v>0.32059190461435999</v>
      </c>
      <c r="AK1088" s="54">
        <f t="shared" si="677"/>
        <v>0.32056279149340405</v>
      </c>
      <c r="AM1088" s="23">
        <f t="shared" si="652"/>
        <v>12.853261634268032</v>
      </c>
      <c r="AN1088" s="54">
        <f t="shared" si="678"/>
        <v>0</v>
      </c>
      <c r="AO1088" s="54" t="e">
        <f t="shared" si="679"/>
        <v>#DIV/0!</v>
      </c>
      <c r="AP1088" s="54" t="e">
        <f t="shared" si="680"/>
        <v>#DIV/0!</v>
      </c>
      <c r="AQ1088" s="54" t="e">
        <f t="shared" si="681"/>
        <v>#DIV/0!</v>
      </c>
      <c r="AS1088" s="23">
        <f t="shared" si="653"/>
        <v>12.853261634268032</v>
      </c>
      <c r="AT1088" s="54">
        <f t="shared" si="682"/>
        <v>0</v>
      </c>
      <c r="AU1088" s="54" t="e">
        <f t="shared" si="683"/>
        <v>#DIV/0!</v>
      </c>
      <c r="AV1088" s="54" t="e">
        <f t="shared" si="684"/>
        <v>#DIV/0!</v>
      </c>
      <c r="AW1088" s="54" t="e">
        <f t="shared" si="685"/>
        <v>#DIV/0!</v>
      </c>
      <c r="AY1088" s="1">
        <f t="shared" si="663"/>
        <v>186.17580130605671</v>
      </c>
      <c r="AZ1088" s="1">
        <f t="shared" si="664"/>
        <v>12.853261634268032</v>
      </c>
    </row>
    <row r="1089" spans="1:52" hidden="1" x14ac:dyDescent="0.25">
      <c r="A1089" s="3"/>
      <c r="B1089" s="4"/>
      <c r="C1089" s="4">
        <f t="shared" si="665"/>
        <v>50</v>
      </c>
      <c r="D1089" s="22">
        <f t="shared" si="654"/>
        <v>186.20512595186358</v>
      </c>
      <c r="E1089" s="54">
        <f t="shared" si="666"/>
        <v>5.5E-2</v>
      </c>
      <c r="F1089" s="54">
        <f t="shared" si="667"/>
        <v>100</v>
      </c>
      <c r="G1089" s="54">
        <f t="shared" si="655"/>
        <v>5.49697666283544E-2</v>
      </c>
      <c r="H1089" s="24">
        <f t="shared" si="668"/>
        <v>25.657008435478645</v>
      </c>
      <c r="I1089" s="23">
        <f t="shared" si="669"/>
        <v>0.11841696200990144</v>
      </c>
      <c r="J1089" s="23">
        <f t="shared" si="670"/>
        <v>0.7</v>
      </c>
      <c r="K1089" s="22">
        <f t="shared" si="671"/>
        <v>45</v>
      </c>
      <c r="L1089" s="8"/>
      <c r="M1089" s="11">
        <f t="shared" si="644"/>
        <v>12.851649665331569</v>
      </c>
      <c r="N1089" s="9">
        <f t="shared" si="645"/>
        <v>12.851649665331569</v>
      </c>
      <c r="O1089" s="10">
        <f t="shared" si="672"/>
        <v>0</v>
      </c>
      <c r="P1089" s="10" t="e">
        <f t="shared" si="656"/>
        <v>#DIV/0!</v>
      </c>
      <c r="Q1089" s="10" t="e">
        <f t="shared" si="657"/>
        <v>#DIV/0!</v>
      </c>
      <c r="R1089" s="10" t="e">
        <f t="shared" si="658"/>
        <v>#DIV/0!</v>
      </c>
      <c r="S1089" s="9"/>
      <c r="T1089" s="9">
        <f t="shared" si="646"/>
        <v>12.851649665331569</v>
      </c>
      <c r="U1089" s="10">
        <f t="shared" si="659"/>
        <v>0</v>
      </c>
      <c r="V1089" s="10" t="e">
        <f t="shared" si="660"/>
        <v>#DIV/0!</v>
      </c>
      <c r="W1089" s="10" t="e">
        <f t="shared" si="661"/>
        <v>#DIV/0!</v>
      </c>
      <c r="X1089" s="10" t="e">
        <f t="shared" si="662"/>
        <v>#DIV/0!</v>
      </c>
      <c r="Z1089" s="23">
        <f t="shared" si="647"/>
        <v>12.851138730573766</v>
      </c>
      <c r="AA1089" s="54">
        <f t="shared" si="648"/>
        <v>-5.1093475780383812E-4</v>
      </c>
      <c r="AB1089" s="54">
        <f t="shared" si="649"/>
        <v>7.4482117150147298E-2</v>
      </c>
      <c r="AC1089" s="54">
        <f t="shared" si="650"/>
        <v>0.14869595404305902</v>
      </c>
      <c r="AD1089" s="54">
        <f t="shared" si="673"/>
        <v>0.14867903046557099</v>
      </c>
      <c r="AG1089" s="23">
        <f t="shared" si="651"/>
        <v>12.85054794245805</v>
      </c>
      <c r="AH1089" s="54">
        <f t="shared" si="674"/>
        <v>-1.1017228735195062E-3</v>
      </c>
      <c r="AI1089" s="54">
        <f t="shared" si="675"/>
        <v>34.79773954921987</v>
      </c>
      <c r="AJ1089" s="54">
        <f t="shared" si="676"/>
        <v>0.32063141382901239</v>
      </c>
      <c r="AK1089" s="54">
        <f t="shared" si="677"/>
        <v>0.32060229102902077</v>
      </c>
      <c r="AM1089" s="23">
        <f t="shared" si="652"/>
        <v>12.851649665331569</v>
      </c>
      <c r="AN1089" s="54">
        <f t="shared" si="678"/>
        <v>0</v>
      </c>
      <c r="AO1089" s="54" t="e">
        <f t="shared" si="679"/>
        <v>#DIV/0!</v>
      </c>
      <c r="AP1089" s="54" t="e">
        <f t="shared" si="680"/>
        <v>#DIV/0!</v>
      </c>
      <c r="AQ1089" s="54" t="e">
        <f t="shared" si="681"/>
        <v>#DIV/0!</v>
      </c>
      <c r="AS1089" s="23">
        <f t="shared" si="653"/>
        <v>12.851649665331569</v>
      </c>
      <c r="AT1089" s="54">
        <f t="shared" si="682"/>
        <v>0</v>
      </c>
      <c r="AU1089" s="54" t="e">
        <f t="shared" si="683"/>
        <v>#DIV/0!</v>
      </c>
      <c r="AV1089" s="54" t="e">
        <f t="shared" si="684"/>
        <v>#DIV/0!</v>
      </c>
      <c r="AW1089" s="54" t="e">
        <f t="shared" si="685"/>
        <v>#DIV/0!</v>
      </c>
      <c r="AY1089" s="1">
        <f t="shared" si="663"/>
        <v>186.20512595186358</v>
      </c>
      <c r="AZ1089" s="1">
        <f t="shared" si="664"/>
        <v>12.851649665331569</v>
      </c>
    </row>
    <row r="1090" spans="1:52" hidden="1" x14ac:dyDescent="0.25">
      <c r="A1090" s="3"/>
      <c r="B1090" s="4"/>
      <c r="C1090" s="4">
        <f t="shared" si="665"/>
        <v>51</v>
      </c>
      <c r="D1090" s="22">
        <f t="shared" si="654"/>
        <v>186.23446172693738</v>
      </c>
      <c r="E1090" s="54">
        <f t="shared" si="666"/>
        <v>5.5E-2</v>
      </c>
      <c r="F1090" s="54">
        <f t="shared" si="667"/>
        <v>100</v>
      </c>
      <c r="G1090" s="54">
        <f t="shared" si="655"/>
        <v>5.49697666283544E-2</v>
      </c>
      <c r="H1090" s="24">
        <f t="shared" si="668"/>
        <v>25.650148604188217</v>
      </c>
      <c r="I1090" s="23">
        <f t="shared" si="669"/>
        <v>0.11838530125009947</v>
      </c>
      <c r="J1090" s="23">
        <f t="shared" si="670"/>
        <v>0.7</v>
      </c>
      <c r="K1090" s="22">
        <f t="shared" si="671"/>
        <v>45</v>
      </c>
      <c r="L1090" s="8"/>
      <c r="M1090" s="11">
        <f t="shared" si="644"/>
        <v>12.850037084621901</v>
      </c>
      <c r="N1090" s="9">
        <f t="shared" si="645"/>
        <v>12.850037084621901</v>
      </c>
      <c r="O1090" s="10">
        <f t="shared" si="672"/>
        <v>0</v>
      </c>
      <c r="P1090" s="10" t="e">
        <f t="shared" si="656"/>
        <v>#DIV/0!</v>
      </c>
      <c r="Q1090" s="10" t="e">
        <f t="shared" si="657"/>
        <v>#DIV/0!</v>
      </c>
      <c r="R1090" s="10" t="e">
        <f t="shared" si="658"/>
        <v>#DIV/0!</v>
      </c>
      <c r="S1090" s="9"/>
      <c r="T1090" s="9">
        <f t="shared" si="646"/>
        <v>12.850037084621901</v>
      </c>
      <c r="U1090" s="10">
        <f t="shared" si="659"/>
        <v>0</v>
      </c>
      <c r="V1090" s="10" t="e">
        <f t="shared" si="660"/>
        <v>#DIV/0!</v>
      </c>
      <c r="W1090" s="10" t="e">
        <f t="shared" si="661"/>
        <v>#DIV/0!</v>
      </c>
      <c r="X1090" s="10" t="e">
        <f t="shared" si="662"/>
        <v>#DIV/0!</v>
      </c>
      <c r="Z1090" s="23">
        <f t="shared" si="647"/>
        <v>12.849525829819774</v>
      </c>
      <c r="AA1090" s="54">
        <f t="shared" si="648"/>
        <v>-5.1125480212732555E-4</v>
      </c>
      <c r="AB1090" s="54">
        <f t="shared" si="649"/>
        <v>7.4528771989011061E-2</v>
      </c>
      <c r="AC1090" s="54">
        <f t="shared" si="650"/>
        <v>0.14876798130750632</v>
      </c>
      <c r="AD1090" s="54">
        <f t="shared" si="673"/>
        <v>0.14875104643789905</v>
      </c>
      <c r="AG1090" s="23">
        <f t="shared" si="651"/>
        <v>12.848935069613466</v>
      </c>
      <c r="AH1090" s="54">
        <f t="shared" si="674"/>
        <v>-1.1020150084348757E-3</v>
      </c>
      <c r="AI1090" s="54">
        <f t="shared" si="675"/>
        <v>34.806966583479209</v>
      </c>
      <c r="AJ1090" s="54">
        <f t="shared" si="676"/>
        <v>0.32067092082704113</v>
      </c>
      <c r="AK1090" s="54">
        <f t="shared" si="677"/>
        <v>0.32064178834218754</v>
      </c>
      <c r="AM1090" s="23">
        <f t="shared" si="652"/>
        <v>12.850037084621901</v>
      </c>
      <c r="AN1090" s="54">
        <f t="shared" si="678"/>
        <v>0</v>
      </c>
      <c r="AO1090" s="54" t="e">
        <f t="shared" si="679"/>
        <v>#DIV/0!</v>
      </c>
      <c r="AP1090" s="54" t="e">
        <f t="shared" si="680"/>
        <v>#DIV/0!</v>
      </c>
      <c r="AQ1090" s="54" t="e">
        <f t="shared" si="681"/>
        <v>#DIV/0!</v>
      </c>
      <c r="AS1090" s="23">
        <f t="shared" si="653"/>
        <v>12.850037084621901</v>
      </c>
      <c r="AT1090" s="54">
        <f t="shared" si="682"/>
        <v>0</v>
      </c>
      <c r="AU1090" s="54" t="e">
        <f t="shared" si="683"/>
        <v>#DIV/0!</v>
      </c>
      <c r="AV1090" s="54" t="e">
        <f t="shared" si="684"/>
        <v>#DIV/0!</v>
      </c>
      <c r="AW1090" s="54" t="e">
        <f t="shared" si="685"/>
        <v>#DIV/0!</v>
      </c>
      <c r="AY1090" s="1">
        <f t="shared" si="663"/>
        <v>186.23446172693738</v>
      </c>
      <c r="AZ1090" s="1">
        <f t="shared" si="664"/>
        <v>12.850037084621901</v>
      </c>
    </row>
    <row r="1091" spans="1:52" hidden="1" x14ac:dyDescent="0.25">
      <c r="A1091" s="3"/>
      <c r="B1091" s="4"/>
      <c r="C1091" s="4">
        <f t="shared" si="665"/>
        <v>52</v>
      </c>
      <c r="D1091" s="22">
        <f t="shared" si="654"/>
        <v>186.26380863664352</v>
      </c>
      <c r="E1091" s="54">
        <f t="shared" si="666"/>
        <v>5.5E-2</v>
      </c>
      <c r="F1091" s="54">
        <f t="shared" si="667"/>
        <v>100</v>
      </c>
      <c r="G1091" s="54">
        <f t="shared" si="655"/>
        <v>5.49697666283544E-2</v>
      </c>
      <c r="H1091" s="24">
        <f t="shared" si="668"/>
        <v>25.64328877289779</v>
      </c>
      <c r="I1091" s="23">
        <f t="shared" si="669"/>
        <v>0.11835364049029749</v>
      </c>
      <c r="J1091" s="23">
        <f t="shared" si="670"/>
        <v>0.7</v>
      </c>
      <c r="K1091" s="22">
        <f t="shared" si="671"/>
        <v>45</v>
      </c>
      <c r="L1091" s="8"/>
      <c r="M1091" s="11">
        <f t="shared" si="644"/>
        <v>12.848423891844091</v>
      </c>
      <c r="N1091" s="9">
        <f t="shared" si="645"/>
        <v>12.848423891844091</v>
      </c>
      <c r="O1091" s="10">
        <f t="shared" si="672"/>
        <v>0</v>
      </c>
      <c r="P1091" s="10" t="e">
        <f t="shared" si="656"/>
        <v>#DIV/0!</v>
      </c>
      <c r="Q1091" s="10" t="e">
        <f t="shared" si="657"/>
        <v>#DIV/0!</v>
      </c>
      <c r="R1091" s="10" t="e">
        <f t="shared" si="658"/>
        <v>#DIV/0!</v>
      </c>
      <c r="S1091" s="9"/>
      <c r="T1091" s="9">
        <f t="shared" si="646"/>
        <v>12.848423891844091</v>
      </c>
      <c r="U1091" s="10">
        <f t="shared" si="659"/>
        <v>0</v>
      </c>
      <c r="V1091" s="10" t="e">
        <f t="shared" si="660"/>
        <v>#DIV/0!</v>
      </c>
      <c r="W1091" s="10" t="e">
        <f t="shared" si="661"/>
        <v>#DIV/0!</v>
      </c>
      <c r="X1091" s="10" t="e">
        <f t="shared" si="662"/>
        <v>#DIV/0!</v>
      </c>
      <c r="Z1091" s="23">
        <f t="shared" si="647"/>
        <v>12.847912316764464</v>
      </c>
      <c r="AA1091" s="54">
        <f t="shared" si="648"/>
        <v>-5.1157507962606985E-4</v>
      </c>
      <c r="AB1091" s="54">
        <f t="shared" si="649"/>
        <v>7.4575460819272993E-2</v>
      </c>
      <c r="AC1091" s="54">
        <f t="shared" si="650"/>
        <v>0.14884005176498483</v>
      </c>
      <c r="AD1091" s="54">
        <f t="shared" si="673"/>
        <v>0.14882310559409953</v>
      </c>
      <c r="AG1091" s="23">
        <f t="shared" si="651"/>
        <v>12.847321584638744</v>
      </c>
      <c r="AH1091" s="54">
        <f t="shared" si="674"/>
        <v>-1.1023072053468752E-3</v>
      </c>
      <c r="AI1091" s="54">
        <f t="shared" si="675"/>
        <v>34.816195575892124</v>
      </c>
      <c r="AJ1091" s="54">
        <f t="shared" si="676"/>
        <v>0.32071042558338286</v>
      </c>
      <c r="AK1091" s="54">
        <f t="shared" si="677"/>
        <v>0.32068128340917706</v>
      </c>
      <c r="AM1091" s="23">
        <f t="shared" si="652"/>
        <v>12.848423891844091</v>
      </c>
      <c r="AN1091" s="54">
        <f t="shared" si="678"/>
        <v>0</v>
      </c>
      <c r="AO1091" s="54" t="e">
        <f t="shared" si="679"/>
        <v>#DIV/0!</v>
      </c>
      <c r="AP1091" s="54" t="e">
        <f t="shared" si="680"/>
        <v>#DIV/0!</v>
      </c>
      <c r="AQ1091" s="54" t="e">
        <f t="shared" si="681"/>
        <v>#DIV/0!</v>
      </c>
      <c r="AS1091" s="23">
        <f t="shared" si="653"/>
        <v>12.848423891844091</v>
      </c>
      <c r="AT1091" s="54">
        <f t="shared" si="682"/>
        <v>0</v>
      </c>
      <c r="AU1091" s="54" t="e">
        <f t="shared" si="683"/>
        <v>#DIV/0!</v>
      </c>
      <c r="AV1091" s="54" t="e">
        <f t="shared" si="684"/>
        <v>#DIV/0!</v>
      </c>
      <c r="AW1091" s="54" t="e">
        <f t="shared" si="685"/>
        <v>#DIV/0!</v>
      </c>
      <c r="AY1091" s="1">
        <f t="shared" si="663"/>
        <v>186.26380863664352</v>
      </c>
      <c r="AZ1091" s="1">
        <f t="shared" si="664"/>
        <v>12.848423891844091</v>
      </c>
    </row>
    <row r="1092" spans="1:52" hidden="1" x14ac:dyDescent="0.25">
      <c r="A1092" s="3"/>
      <c r="B1092" s="4"/>
      <c r="C1092" s="4">
        <f t="shared" si="665"/>
        <v>53</v>
      </c>
      <c r="D1092" s="22">
        <f t="shared" si="654"/>
        <v>186.29316668634928</v>
      </c>
      <c r="E1092" s="54">
        <f t="shared" si="666"/>
        <v>5.5E-2</v>
      </c>
      <c r="F1092" s="54">
        <f t="shared" si="667"/>
        <v>100</v>
      </c>
      <c r="G1092" s="54">
        <f t="shared" si="655"/>
        <v>5.49697666283544E-2</v>
      </c>
      <c r="H1092" s="24">
        <f t="shared" si="668"/>
        <v>25.636428941607363</v>
      </c>
      <c r="I1092" s="23">
        <f t="shared" si="669"/>
        <v>0.11832197973049552</v>
      </c>
      <c r="J1092" s="23">
        <f t="shared" si="670"/>
        <v>0.7</v>
      </c>
      <c r="K1092" s="22">
        <f t="shared" si="671"/>
        <v>45</v>
      </c>
      <c r="L1092" s="8"/>
      <c r="M1092" s="11">
        <f t="shared" si="644"/>
        <v>12.846810086703101</v>
      </c>
      <c r="N1092" s="9">
        <f t="shared" si="645"/>
        <v>12.846810086703101</v>
      </c>
      <c r="O1092" s="10">
        <f t="shared" si="672"/>
        <v>0</v>
      </c>
      <c r="P1092" s="10" t="e">
        <f t="shared" si="656"/>
        <v>#DIV/0!</v>
      </c>
      <c r="Q1092" s="10" t="e">
        <f t="shared" si="657"/>
        <v>#DIV/0!</v>
      </c>
      <c r="R1092" s="10" t="e">
        <f t="shared" si="658"/>
        <v>#DIV/0!</v>
      </c>
      <c r="S1092" s="9"/>
      <c r="T1092" s="9">
        <f t="shared" si="646"/>
        <v>12.846810086703101</v>
      </c>
      <c r="U1092" s="10">
        <f t="shared" si="659"/>
        <v>0</v>
      </c>
      <c r="V1092" s="10" t="e">
        <f t="shared" si="660"/>
        <v>#DIV/0!</v>
      </c>
      <c r="W1092" s="10" t="e">
        <f t="shared" si="661"/>
        <v>#DIV/0!</v>
      </c>
      <c r="X1092" s="10" t="e">
        <f t="shared" si="662"/>
        <v>#DIV/0!</v>
      </c>
      <c r="Z1092" s="23">
        <f t="shared" si="647"/>
        <v>12.846298191112599</v>
      </c>
      <c r="AA1092" s="54">
        <f t="shared" si="648"/>
        <v>-5.1189559050257571E-4</v>
      </c>
      <c r="AB1092" s="54">
        <f t="shared" si="649"/>
        <v>7.4622183670453479E-2</v>
      </c>
      <c r="AC1092" s="54">
        <f t="shared" si="650"/>
        <v>0.14891216544994498</v>
      </c>
      <c r="AD1092" s="54">
        <f t="shared" si="673"/>
        <v>0.1488952079669851</v>
      </c>
      <c r="AG1092" s="23">
        <f t="shared" si="651"/>
        <v>12.845707487238867</v>
      </c>
      <c r="AH1092" s="54">
        <f t="shared" si="674"/>
        <v>-1.1025994642341885E-3</v>
      </c>
      <c r="AI1092" s="54">
        <f t="shared" si="675"/>
        <v>34.825426525800616</v>
      </c>
      <c r="AJ1092" s="54">
        <f t="shared" si="676"/>
        <v>0.32074992808966796</v>
      </c>
      <c r="AK1092" s="54">
        <f t="shared" si="677"/>
        <v>0.32072077622133244</v>
      </c>
      <c r="AM1092" s="23">
        <f t="shared" si="652"/>
        <v>12.846810086703101</v>
      </c>
      <c r="AN1092" s="54">
        <f t="shared" si="678"/>
        <v>0</v>
      </c>
      <c r="AO1092" s="54" t="e">
        <f t="shared" si="679"/>
        <v>#DIV/0!</v>
      </c>
      <c r="AP1092" s="54" t="e">
        <f t="shared" si="680"/>
        <v>#DIV/0!</v>
      </c>
      <c r="AQ1092" s="54" t="e">
        <f t="shared" si="681"/>
        <v>#DIV/0!</v>
      </c>
      <c r="AS1092" s="23">
        <f t="shared" si="653"/>
        <v>12.846810086703101</v>
      </c>
      <c r="AT1092" s="54">
        <f t="shared" si="682"/>
        <v>0</v>
      </c>
      <c r="AU1092" s="54" t="e">
        <f t="shared" si="683"/>
        <v>#DIV/0!</v>
      </c>
      <c r="AV1092" s="54" t="e">
        <f t="shared" si="684"/>
        <v>#DIV/0!</v>
      </c>
      <c r="AW1092" s="54" t="e">
        <f t="shared" si="685"/>
        <v>#DIV/0!</v>
      </c>
      <c r="AY1092" s="1">
        <f t="shared" si="663"/>
        <v>186.29316668634928</v>
      </c>
      <c r="AZ1092" s="1">
        <f t="shared" si="664"/>
        <v>12.846810086703101</v>
      </c>
    </row>
    <row r="1093" spans="1:52" hidden="1" x14ac:dyDescent="0.25">
      <c r="A1093" s="3"/>
      <c r="B1093" s="4"/>
      <c r="C1093" s="4">
        <f t="shared" si="665"/>
        <v>54</v>
      </c>
      <c r="D1093" s="22">
        <f t="shared" si="654"/>
        <v>186.32253588142447</v>
      </c>
      <c r="E1093" s="54">
        <f t="shared" si="666"/>
        <v>5.5E-2</v>
      </c>
      <c r="F1093" s="54">
        <f t="shared" si="667"/>
        <v>100</v>
      </c>
      <c r="G1093" s="54">
        <f t="shared" si="655"/>
        <v>5.49697666283544E-2</v>
      </c>
      <c r="H1093" s="24">
        <f t="shared" si="668"/>
        <v>25.629569110316936</v>
      </c>
      <c r="I1093" s="23">
        <f t="shared" si="669"/>
        <v>0.11829031897069356</v>
      </c>
      <c r="J1093" s="23">
        <f t="shared" si="670"/>
        <v>0.7</v>
      </c>
      <c r="K1093" s="22">
        <f t="shared" si="671"/>
        <v>45</v>
      </c>
      <c r="L1093" s="8"/>
      <c r="M1093" s="11">
        <f t="shared" si="644"/>
        <v>12.845195668903756</v>
      </c>
      <c r="N1093" s="9">
        <f t="shared" si="645"/>
        <v>12.845195668903756</v>
      </c>
      <c r="O1093" s="10">
        <f t="shared" si="672"/>
        <v>0</v>
      </c>
      <c r="P1093" s="10" t="e">
        <f t="shared" si="656"/>
        <v>#DIV/0!</v>
      </c>
      <c r="Q1093" s="10" t="e">
        <f t="shared" si="657"/>
        <v>#DIV/0!</v>
      </c>
      <c r="R1093" s="10" t="e">
        <f t="shared" si="658"/>
        <v>#DIV/0!</v>
      </c>
      <c r="S1093" s="9"/>
      <c r="T1093" s="9">
        <f t="shared" si="646"/>
        <v>12.845195668903756</v>
      </c>
      <c r="U1093" s="10">
        <f t="shared" si="659"/>
        <v>0</v>
      </c>
      <c r="V1093" s="10" t="e">
        <f t="shared" si="660"/>
        <v>#DIV/0!</v>
      </c>
      <c r="W1093" s="10" t="e">
        <f t="shared" si="661"/>
        <v>#DIV/0!</v>
      </c>
      <c r="X1093" s="10" t="e">
        <f t="shared" si="662"/>
        <v>#DIV/0!</v>
      </c>
      <c r="Z1093" s="23">
        <f t="shared" si="647"/>
        <v>12.844683452568846</v>
      </c>
      <c r="AA1093" s="54">
        <f t="shared" si="648"/>
        <v>-5.1221633490960983E-4</v>
      </c>
      <c r="AB1093" s="54">
        <f t="shared" si="649"/>
        <v>7.4668940564822261E-2</v>
      </c>
      <c r="AC1093" s="54">
        <f t="shared" si="650"/>
        <v>0.14898432238234505</v>
      </c>
      <c r="AD1093" s="54">
        <f t="shared" si="673"/>
        <v>0.14896735358029647</v>
      </c>
      <c r="AG1093" s="23">
        <f t="shared" si="651"/>
        <v>12.844092777118695</v>
      </c>
      <c r="AH1093" s="54">
        <f t="shared" si="674"/>
        <v>-1.1028917850612885E-3</v>
      </c>
      <c r="AI1093" s="54">
        <f t="shared" si="675"/>
        <v>34.834659432036752</v>
      </c>
      <c r="AJ1093" s="54">
        <f t="shared" si="676"/>
        <v>0.32078942833283985</v>
      </c>
      <c r="AK1093" s="54">
        <f t="shared" si="677"/>
        <v>0.32076026676714053</v>
      </c>
      <c r="AM1093" s="23">
        <f t="shared" si="652"/>
        <v>12.845195668903756</v>
      </c>
      <c r="AN1093" s="54">
        <f t="shared" si="678"/>
        <v>0</v>
      </c>
      <c r="AO1093" s="54" t="e">
        <f t="shared" si="679"/>
        <v>#DIV/0!</v>
      </c>
      <c r="AP1093" s="54" t="e">
        <f t="shared" si="680"/>
        <v>#DIV/0!</v>
      </c>
      <c r="AQ1093" s="54" t="e">
        <f t="shared" si="681"/>
        <v>#DIV/0!</v>
      </c>
      <c r="AS1093" s="23">
        <f t="shared" si="653"/>
        <v>12.845195668903756</v>
      </c>
      <c r="AT1093" s="54">
        <f t="shared" si="682"/>
        <v>0</v>
      </c>
      <c r="AU1093" s="54" t="e">
        <f t="shared" si="683"/>
        <v>#DIV/0!</v>
      </c>
      <c r="AV1093" s="54" t="e">
        <f t="shared" si="684"/>
        <v>#DIV/0!</v>
      </c>
      <c r="AW1093" s="54" t="e">
        <f t="shared" si="685"/>
        <v>#DIV/0!</v>
      </c>
      <c r="AY1093" s="1">
        <f t="shared" si="663"/>
        <v>186.32253588142447</v>
      </c>
      <c r="AZ1093" s="1">
        <f t="shared" si="664"/>
        <v>12.845195668903756</v>
      </c>
    </row>
    <row r="1094" spans="1:52" hidden="1" x14ac:dyDescent="0.25">
      <c r="A1094" s="3"/>
      <c r="B1094" s="4"/>
      <c r="C1094" s="4">
        <f t="shared" si="665"/>
        <v>55</v>
      </c>
      <c r="D1094" s="22">
        <f t="shared" si="654"/>
        <v>186.35191622724136</v>
      </c>
      <c r="E1094" s="54">
        <f t="shared" si="666"/>
        <v>5.5E-2</v>
      </c>
      <c r="F1094" s="54">
        <f t="shared" si="667"/>
        <v>100</v>
      </c>
      <c r="G1094" s="54">
        <f t="shared" si="655"/>
        <v>5.49697666283544E-2</v>
      </c>
      <c r="H1094" s="24">
        <f t="shared" si="668"/>
        <v>25.622709279026509</v>
      </c>
      <c r="I1094" s="23">
        <f t="shared" si="669"/>
        <v>0.11825865821089158</v>
      </c>
      <c r="J1094" s="23">
        <f t="shared" si="670"/>
        <v>0.7</v>
      </c>
      <c r="K1094" s="22">
        <f t="shared" si="671"/>
        <v>45</v>
      </c>
      <c r="L1094" s="8"/>
      <c r="M1094" s="11">
        <f t="shared" si="644"/>
        <v>12.84358063815074</v>
      </c>
      <c r="N1094" s="9">
        <f t="shared" si="645"/>
        <v>12.84358063815074</v>
      </c>
      <c r="O1094" s="10">
        <f t="shared" si="672"/>
        <v>0</v>
      </c>
      <c r="P1094" s="10" t="e">
        <f t="shared" si="656"/>
        <v>#DIV/0!</v>
      </c>
      <c r="Q1094" s="10" t="e">
        <f t="shared" si="657"/>
        <v>#DIV/0!</v>
      </c>
      <c r="R1094" s="10" t="e">
        <f t="shared" si="658"/>
        <v>#DIV/0!</v>
      </c>
      <c r="S1094" s="9"/>
      <c r="T1094" s="9">
        <f t="shared" si="646"/>
        <v>12.84358063815074</v>
      </c>
      <c r="U1094" s="10">
        <f t="shared" si="659"/>
        <v>0</v>
      </c>
      <c r="V1094" s="10" t="e">
        <f t="shared" si="660"/>
        <v>#DIV/0!</v>
      </c>
      <c r="W1094" s="10" t="e">
        <f t="shared" si="661"/>
        <v>#DIV/0!</v>
      </c>
      <c r="X1094" s="10" t="e">
        <f t="shared" si="662"/>
        <v>#DIV/0!</v>
      </c>
      <c r="Z1094" s="23">
        <f t="shared" si="647"/>
        <v>12.84306810083771</v>
      </c>
      <c r="AA1094" s="54">
        <f t="shared" si="648"/>
        <v>-5.1253731303013694E-4</v>
      </c>
      <c r="AB1094" s="54">
        <f t="shared" si="649"/>
        <v>7.4715731529051227E-2</v>
      </c>
      <c r="AC1094" s="54">
        <f t="shared" si="650"/>
        <v>0.14905652259090876</v>
      </c>
      <c r="AD1094" s="54">
        <f t="shared" si="673"/>
        <v>0.14903954246074913</v>
      </c>
      <c r="AG1094" s="23">
        <f t="shared" si="651"/>
        <v>12.842477453982974</v>
      </c>
      <c r="AH1094" s="54">
        <f t="shared" si="674"/>
        <v>-1.1031841677660026E-3</v>
      </c>
      <c r="AI1094" s="54">
        <f t="shared" si="675"/>
        <v>34.843894292682641</v>
      </c>
      <c r="AJ1094" s="54">
        <f t="shared" si="676"/>
        <v>0.32082892629294757</v>
      </c>
      <c r="AK1094" s="54">
        <f t="shared" si="677"/>
        <v>0.32079975502294311</v>
      </c>
      <c r="AM1094" s="23">
        <f t="shared" si="652"/>
        <v>12.84358063815074</v>
      </c>
      <c r="AN1094" s="54">
        <f t="shared" si="678"/>
        <v>0</v>
      </c>
      <c r="AO1094" s="54" t="e">
        <f t="shared" si="679"/>
        <v>#DIV/0!</v>
      </c>
      <c r="AP1094" s="54" t="e">
        <f t="shared" si="680"/>
        <v>#DIV/0!</v>
      </c>
      <c r="AQ1094" s="54" t="e">
        <f t="shared" si="681"/>
        <v>#DIV/0!</v>
      </c>
      <c r="AS1094" s="23">
        <f t="shared" si="653"/>
        <v>12.84358063815074</v>
      </c>
      <c r="AT1094" s="54">
        <f t="shared" si="682"/>
        <v>0</v>
      </c>
      <c r="AU1094" s="54" t="e">
        <f t="shared" si="683"/>
        <v>#DIV/0!</v>
      </c>
      <c r="AV1094" s="54" t="e">
        <f t="shared" si="684"/>
        <v>#DIV/0!</v>
      </c>
      <c r="AW1094" s="54" t="e">
        <f t="shared" si="685"/>
        <v>#DIV/0!</v>
      </c>
      <c r="AY1094" s="1">
        <f t="shared" si="663"/>
        <v>186.35191622724136</v>
      </c>
      <c r="AZ1094" s="1">
        <f t="shared" si="664"/>
        <v>12.84358063815074</v>
      </c>
    </row>
    <row r="1095" spans="1:52" hidden="1" x14ac:dyDescent="0.25">
      <c r="A1095" s="3"/>
      <c r="B1095" s="4"/>
      <c r="C1095" s="4">
        <f t="shared" si="665"/>
        <v>56</v>
      </c>
      <c r="D1095" s="22">
        <f t="shared" si="654"/>
        <v>186.38130772917461</v>
      </c>
      <c r="E1095" s="54">
        <f t="shared" si="666"/>
        <v>5.5E-2</v>
      </c>
      <c r="F1095" s="54">
        <f t="shared" si="667"/>
        <v>100</v>
      </c>
      <c r="G1095" s="54">
        <f t="shared" si="655"/>
        <v>5.49697666283544E-2</v>
      </c>
      <c r="H1095" s="24">
        <f t="shared" si="668"/>
        <v>25.615849447736082</v>
      </c>
      <c r="I1095" s="23">
        <f t="shared" si="669"/>
        <v>0.11822699745108961</v>
      </c>
      <c r="J1095" s="23">
        <f t="shared" si="670"/>
        <v>0.7</v>
      </c>
      <c r="K1095" s="22">
        <f t="shared" si="671"/>
        <v>45</v>
      </c>
      <c r="L1095" s="8"/>
      <c r="M1095" s="11">
        <f t="shared" si="644"/>
        <v>12.841964994148613</v>
      </c>
      <c r="N1095" s="9">
        <f t="shared" si="645"/>
        <v>12.841964994148613</v>
      </c>
      <c r="O1095" s="10">
        <f t="shared" si="672"/>
        <v>0</v>
      </c>
      <c r="P1095" s="10" t="e">
        <f t="shared" si="656"/>
        <v>#DIV/0!</v>
      </c>
      <c r="Q1095" s="10" t="e">
        <f t="shared" si="657"/>
        <v>#DIV/0!</v>
      </c>
      <c r="R1095" s="10" t="e">
        <f t="shared" si="658"/>
        <v>#DIV/0!</v>
      </c>
      <c r="S1095" s="9"/>
      <c r="T1095" s="9">
        <f t="shared" si="646"/>
        <v>12.841964994148613</v>
      </c>
      <c r="U1095" s="10">
        <f t="shared" si="659"/>
        <v>0</v>
      </c>
      <c r="V1095" s="10" t="e">
        <f t="shared" si="660"/>
        <v>#DIV/0!</v>
      </c>
      <c r="W1095" s="10" t="e">
        <f t="shared" si="661"/>
        <v>#DIV/0!</v>
      </c>
      <c r="X1095" s="10" t="e">
        <f t="shared" si="662"/>
        <v>#DIV/0!</v>
      </c>
      <c r="Z1095" s="23">
        <f t="shared" si="647"/>
        <v>12.841452135623593</v>
      </c>
      <c r="AA1095" s="54">
        <f t="shared" si="648"/>
        <v>-5.1285852502047646E-4</v>
      </c>
      <c r="AB1095" s="54">
        <f t="shared" si="649"/>
        <v>7.4762556585966741E-2</v>
      </c>
      <c r="AC1095" s="54">
        <f t="shared" si="650"/>
        <v>0.149128766096667</v>
      </c>
      <c r="AD1095" s="54">
        <f t="shared" si="673"/>
        <v>0.14911177462973824</v>
      </c>
      <c r="AG1095" s="23">
        <f t="shared" si="651"/>
        <v>12.84086151753629</v>
      </c>
      <c r="AH1095" s="54">
        <f t="shared" si="674"/>
        <v>-1.1034766123234618E-3</v>
      </c>
      <c r="AI1095" s="54">
        <f t="shared" si="675"/>
        <v>34.853131106937525</v>
      </c>
      <c r="AJ1095" s="54">
        <f t="shared" si="676"/>
        <v>0.32086842196034016</v>
      </c>
      <c r="AK1095" s="54">
        <f t="shared" si="677"/>
        <v>0.32083924098279804</v>
      </c>
      <c r="AM1095" s="23">
        <f t="shared" si="652"/>
        <v>12.841964994148613</v>
      </c>
      <c r="AN1095" s="54">
        <f t="shared" si="678"/>
        <v>0</v>
      </c>
      <c r="AO1095" s="54" t="e">
        <f t="shared" si="679"/>
        <v>#DIV/0!</v>
      </c>
      <c r="AP1095" s="54" t="e">
        <f t="shared" si="680"/>
        <v>#DIV/0!</v>
      </c>
      <c r="AQ1095" s="54" t="e">
        <f t="shared" si="681"/>
        <v>#DIV/0!</v>
      </c>
      <c r="AS1095" s="23">
        <f t="shared" si="653"/>
        <v>12.841964994148613</v>
      </c>
      <c r="AT1095" s="54">
        <f t="shared" si="682"/>
        <v>0</v>
      </c>
      <c r="AU1095" s="54" t="e">
        <f t="shared" si="683"/>
        <v>#DIV/0!</v>
      </c>
      <c r="AV1095" s="54" t="e">
        <f t="shared" si="684"/>
        <v>#DIV/0!</v>
      </c>
      <c r="AW1095" s="54" t="e">
        <f t="shared" si="685"/>
        <v>#DIV/0!</v>
      </c>
      <c r="AY1095" s="1">
        <f t="shared" si="663"/>
        <v>186.38130772917461</v>
      </c>
      <c r="AZ1095" s="1">
        <f t="shared" si="664"/>
        <v>12.841964994148613</v>
      </c>
    </row>
    <row r="1096" spans="1:52" hidden="1" x14ac:dyDescent="0.25">
      <c r="A1096" s="3"/>
      <c r="B1096" s="4"/>
      <c r="C1096" s="4">
        <f t="shared" si="665"/>
        <v>57</v>
      </c>
      <c r="D1096" s="22">
        <f t="shared" si="654"/>
        <v>186.41071039260135</v>
      </c>
      <c r="E1096" s="54">
        <f t="shared" si="666"/>
        <v>5.5E-2</v>
      </c>
      <c r="F1096" s="54">
        <f t="shared" si="667"/>
        <v>100</v>
      </c>
      <c r="G1096" s="54">
        <f t="shared" si="655"/>
        <v>5.49697666283544E-2</v>
      </c>
      <c r="H1096" s="24">
        <f t="shared" si="668"/>
        <v>25.608989616445658</v>
      </c>
      <c r="I1096" s="23">
        <f t="shared" si="669"/>
        <v>0.11819533669128764</v>
      </c>
      <c r="J1096" s="23">
        <f t="shared" si="670"/>
        <v>0.7</v>
      </c>
      <c r="K1096" s="22">
        <f t="shared" si="671"/>
        <v>45</v>
      </c>
      <c r="L1096" s="8"/>
      <c r="M1096" s="11">
        <f t="shared" si="644"/>
        <v>12.840348736601793</v>
      </c>
      <c r="N1096" s="9">
        <f t="shared" si="645"/>
        <v>12.840348736601793</v>
      </c>
      <c r="O1096" s="10">
        <f t="shared" si="672"/>
        <v>0</v>
      </c>
      <c r="P1096" s="10" t="e">
        <f t="shared" si="656"/>
        <v>#DIV/0!</v>
      </c>
      <c r="Q1096" s="10" t="e">
        <f t="shared" si="657"/>
        <v>#DIV/0!</v>
      </c>
      <c r="R1096" s="10" t="e">
        <f t="shared" si="658"/>
        <v>#DIV/0!</v>
      </c>
      <c r="S1096" s="9"/>
      <c r="T1096" s="9">
        <f t="shared" si="646"/>
        <v>12.840348736601793</v>
      </c>
      <c r="U1096" s="10">
        <f t="shared" si="659"/>
        <v>0</v>
      </c>
      <c r="V1096" s="10" t="e">
        <f t="shared" si="660"/>
        <v>#DIV/0!</v>
      </c>
      <c r="W1096" s="10" t="e">
        <f t="shared" si="661"/>
        <v>#DIV/0!</v>
      </c>
      <c r="X1096" s="10" t="e">
        <f t="shared" si="662"/>
        <v>#DIV/0!</v>
      </c>
      <c r="Z1096" s="23">
        <f t="shared" si="647"/>
        <v>12.839835556630728</v>
      </c>
      <c r="AA1096" s="54">
        <f t="shared" si="648"/>
        <v>-5.131799710653695E-4</v>
      </c>
      <c r="AB1096" s="54">
        <f t="shared" si="649"/>
        <v>7.4809415762383522E-2</v>
      </c>
      <c r="AC1096" s="54">
        <f t="shared" si="650"/>
        <v>0.14920105292858751</v>
      </c>
      <c r="AD1096" s="54">
        <f t="shared" si="673"/>
        <v>0.14918405011544322</v>
      </c>
      <c r="AG1096" s="23">
        <f t="shared" si="651"/>
        <v>12.83924496748311</v>
      </c>
      <c r="AH1096" s="54">
        <f t="shared" si="674"/>
        <v>-1.1037691186839282E-3</v>
      </c>
      <c r="AI1096" s="54">
        <f t="shared" si="675"/>
        <v>34.862369873245711</v>
      </c>
      <c r="AJ1096" s="54">
        <f t="shared" si="676"/>
        <v>0.320907915318427</v>
      </c>
      <c r="AK1096" s="54">
        <f t="shared" si="677"/>
        <v>0.32087872462636619</v>
      </c>
      <c r="AM1096" s="23">
        <f t="shared" si="652"/>
        <v>12.840348736601793</v>
      </c>
      <c r="AN1096" s="54">
        <f t="shared" si="678"/>
        <v>0</v>
      </c>
      <c r="AO1096" s="54" t="e">
        <f t="shared" si="679"/>
        <v>#DIV/0!</v>
      </c>
      <c r="AP1096" s="54" t="e">
        <f t="shared" si="680"/>
        <v>#DIV/0!</v>
      </c>
      <c r="AQ1096" s="54" t="e">
        <f t="shared" si="681"/>
        <v>#DIV/0!</v>
      </c>
      <c r="AS1096" s="23">
        <f t="shared" si="653"/>
        <v>12.840348736601793</v>
      </c>
      <c r="AT1096" s="54">
        <f t="shared" si="682"/>
        <v>0</v>
      </c>
      <c r="AU1096" s="54" t="e">
        <f t="shared" si="683"/>
        <v>#DIV/0!</v>
      </c>
      <c r="AV1096" s="54" t="e">
        <f t="shared" si="684"/>
        <v>#DIV/0!</v>
      </c>
      <c r="AW1096" s="54" t="e">
        <f t="shared" si="685"/>
        <v>#DIV/0!</v>
      </c>
      <c r="AY1096" s="1">
        <f t="shared" si="663"/>
        <v>186.41071039260135</v>
      </c>
      <c r="AZ1096" s="1">
        <f t="shared" si="664"/>
        <v>12.840348736601793</v>
      </c>
    </row>
    <row r="1097" spans="1:52" hidden="1" x14ac:dyDescent="0.25">
      <c r="A1097" s="3"/>
      <c r="B1097" s="4"/>
      <c r="C1097" s="4">
        <f t="shared" si="665"/>
        <v>58</v>
      </c>
      <c r="D1097" s="22">
        <f t="shared" si="654"/>
        <v>186.44012422290089</v>
      </c>
      <c r="E1097" s="54">
        <f t="shared" si="666"/>
        <v>5.5E-2</v>
      </c>
      <c r="F1097" s="54">
        <f t="shared" si="667"/>
        <v>100</v>
      </c>
      <c r="G1097" s="54">
        <f t="shared" si="655"/>
        <v>5.49697666283544E-2</v>
      </c>
      <c r="H1097" s="24">
        <f t="shared" si="668"/>
        <v>25.602129785155231</v>
      </c>
      <c r="I1097" s="23">
        <f t="shared" si="669"/>
        <v>0.11816367593148568</v>
      </c>
      <c r="J1097" s="23">
        <f t="shared" si="670"/>
        <v>0.7</v>
      </c>
      <c r="K1097" s="22">
        <f t="shared" si="671"/>
        <v>45</v>
      </c>
      <c r="L1097" s="8"/>
      <c r="M1097" s="11">
        <f t="shared" si="644"/>
        <v>12.838731865214582</v>
      </c>
      <c r="N1097" s="9">
        <f t="shared" si="645"/>
        <v>12.838731865214582</v>
      </c>
      <c r="O1097" s="10">
        <f t="shared" si="672"/>
        <v>0</v>
      </c>
      <c r="P1097" s="10" t="e">
        <f t="shared" si="656"/>
        <v>#DIV/0!</v>
      </c>
      <c r="Q1097" s="10" t="e">
        <f t="shared" si="657"/>
        <v>#DIV/0!</v>
      </c>
      <c r="R1097" s="10" t="e">
        <f t="shared" si="658"/>
        <v>#DIV/0!</v>
      </c>
      <c r="S1097" s="9"/>
      <c r="T1097" s="9">
        <f t="shared" si="646"/>
        <v>12.838731865214582</v>
      </c>
      <c r="U1097" s="10">
        <f t="shared" si="659"/>
        <v>0</v>
      </c>
      <c r="V1097" s="10" t="e">
        <f t="shared" si="660"/>
        <v>#DIV/0!</v>
      </c>
      <c r="W1097" s="10" t="e">
        <f t="shared" si="661"/>
        <v>#DIV/0!</v>
      </c>
      <c r="X1097" s="10" t="e">
        <f t="shared" si="662"/>
        <v>#DIV/0!</v>
      </c>
      <c r="Z1097" s="23">
        <f t="shared" si="647"/>
        <v>12.838218363563245</v>
      </c>
      <c r="AA1097" s="54">
        <f t="shared" si="648"/>
        <v>-5.1350165133712267E-4</v>
      </c>
      <c r="AB1097" s="54">
        <f t="shared" si="649"/>
        <v>7.4856309083535896E-2</v>
      </c>
      <c r="AC1097" s="54">
        <f t="shared" si="650"/>
        <v>0.14927338311246435</v>
      </c>
      <c r="AD1097" s="54">
        <f t="shared" si="673"/>
        <v>0.14925636894379116</v>
      </c>
      <c r="AG1097" s="23">
        <f t="shared" si="651"/>
        <v>12.837627803527782</v>
      </c>
      <c r="AH1097" s="54">
        <f t="shared" si="674"/>
        <v>-1.1040616867994402E-3</v>
      </c>
      <c r="AI1097" s="54">
        <f t="shared" si="675"/>
        <v>34.871610590046508</v>
      </c>
      <c r="AJ1097" s="54">
        <f t="shared" si="676"/>
        <v>0.32094740635058427</v>
      </c>
      <c r="AK1097" s="54">
        <f t="shared" si="677"/>
        <v>0.32091820594219389</v>
      </c>
      <c r="AM1097" s="23">
        <f t="shared" si="652"/>
        <v>12.838731865214582</v>
      </c>
      <c r="AN1097" s="54">
        <f t="shared" si="678"/>
        <v>0</v>
      </c>
      <c r="AO1097" s="54" t="e">
        <f t="shared" si="679"/>
        <v>#DIV/0!</v>
      </c>
      <c r="AP1097" s="54" t="e">
        <f t="shared" si="680"/>
        <v>#DIV/0!</v>
      </c>
      <c r="AQ1097" s="54" t="e">
        <f t="shared" si="681"/>
        <v>#DIV/0!</v>
      </c>
      <c r="AS1097" s="23">
        <f t="shared" si="653"/>
        <v>12.838731865214582</v>
      </c>
      <c r="AT1097" s="54">
        <f t="shared" si="682"/>
        <v>0</v>
      </c>
      <c r="AU1097" s="54" t="e">
        <f t="shared" si="683"/>
        <v>#DIV/0!</v>
      </c>
      <c r="AV1097" s="54" t="e">
        <f t="shared" si="684"/>
        <v>#DIV/0!</v>
      </c>
      <c r="AW1097" s="54" t="e">
        <f t="shared" si="685"/>
        <v>#DIV/0!</v>
      </c>
      <c r="AY1097" s="1">
        <f t="shared" si="663"/>
        <v>186.44012422290089</v>
      </c>
      <c r="AZ1097" s="1">
        <f t="shared" si="664"/>
        <v>12.838731865214582</v>
      </c>
    </row>
    <row r="1098" spans="1:52" hidden="1" x14ac:dyDescent="0.25">
      <c r="A1098" s="3"/>
      <c r="B1098" s="4"/>
      <c r="C1098" s="4">
        <f t="shared" si="665"/>
        <v>59</v>
      </c>
      <c r="D1098" s="22">
        <f t="shared" si="654"/>
        <v>186.46954922545495</v>
      </c>
      <c r="E1098" s="54">
        <f t="shared" si="666"/>
        <v>5.5E-2</v>
      </c>
      <c r="F1098" s="54">
        <f t="shared" si="667"/>
        <v>100</v>
      </c>
      <c r="G1098" s="54">
        <f t="shared" si="655"/>
        <v>5.49697666283544E-2</v>
      </c>
      <c r="H1098" s="24">
        <f t="shared" si="668"/>
        <v>25.595269953864804</v>
      </c>
      <c r="I1098" s="23">
        <f t="shared" si="669"/>
        <v>0.1181320151716837</v>
      </c>
      <c r="J1098" s="23">
        <f t="shared" si="670"/>
        <v>0.7</v>
      </c>
      <c r="K1098" s="22">
        <f t="shared" si="671"/>
        <v>45</v>
      </c>
      <c r="L1098" s="8"/>
      <c r="M1098" s="11">
        <f t="shared" si="644"/>
        <v>12.837114379691146</v>
      </c>
      <c r="N1098" s="9">
        <f t="shared" si="645"/>
        <v>12.837114379691146</v>
      </c>
      <c r="O1098" s="10">
        <f t="shared" si="672"/>
        <v>0</v>
      </c>
      <c r="P1098" s="10" t="e">
        <f t="shared" si="656"/>
        <v>#DIV/0!</v>
      </c>
      <c r="Q1098" s="10" t="e">
        <f t="shared" si="657"/>
        <v>#DIV/0!</v>
      </c>
      <c r="R1098" s="10" t="e">
        <f t="shared" si="658"/>
        <v>#DIV/0!</v>
      </c>
      <c r="S1098" s="9"/>
      <c r="T1098" s="9">
        <f t="shared" si="646"/>
        <v>12.837114379691146</v>
      </c>
      <c r="U1098" s="10">
        <f t="shared" si="659"/>
        <v>0</v>
      </c>
      <c r="V1098" s="10" t="e">
        <f t="shared" si="660"/>
        <v>#DIV/0!</v>
      </c>
      <c r="W1098" s="10" t="e">
        <f t="shared" si="661"/>
        <v>#DIV/0!</v>
      </c>
      <c r="X1098" s="10" t="e">
        <f t="shared" si="662"/>
        <v>#DIV/0!</v>
      </c>
      <c r="Z1098" s="23">
        <f t="shared" si="647"/>
        <v>12.836600556125136</v>
      </c>
      <c r="AA1098" s="54">
        <f t="shared" si="648"/>
        <v>-5.1382356600981893E-4</v>
      </c>
      <c r="AB1098" s="54">
        <f t="shared" si="649"/>
        <v>7.4903236574762333E-2</v>
      </c>
      <c r="AC1098" s="54">
        <f t="shared" si="650"/>
        <v>0.14934575667427896</v>
      </c>
      <c r="AD1098" s="54">
        <f t="shared" si="673"/>
        <v>0.14932873114325629</v>
      </c>
      <c r="AG1098" s="23">
        <f t="shared" si="651"/>
        <v>12.836010025374486</v>
      </c>
      <c r="AH1098" s="54">
        <f t="shared" si="674"/>
        <v>-1.1043543166593395E-3</v>
      </c>
      <c r="AI1098" s="54">
        <f t="shared" si="675"/>
        <v>34.880853257049125</v>
      </c>
      <c r="AJ1098" s="54">
        <f t="shared" si="676"/>
        <v>0.32098689505188771</v>
      </c>
      <c r="AK1098" s="54">
        <f t="shared" si="677"/>
        <v>0.32095768492207499</v>
      </c>
      <c r="AM1098" s="23">
        <f t="shared" si="652"/>
        <v>12.837114379691146</v>
      </c>
      <c r="AN1098" s="54">
        <f t="shared" si="678"/>
        <v>0</v>
      </c>
      <c r="AO1098" s="54" t="e">
        <f t="shared" si="679"/>
        <v>#DIV/0!</v>
      </c>
      <c r="AP1098" s="54" t="e">
        <f t="shared" si="680"/>
        <v>#DIV/0!</v>
      </c>
      <c r="AQ1098" s="54" t="e">
        <f t="shared" si="681"/>
        <v>#DIV/0!</v>
      </c>
      <c r="AS1098" s="23">
        <f t="shared" si="653"/>
        <v>12.837114379691146</v>
      </c>
      <c r="AT1098" s="54">
        <f t="shared" si="682"/>
        <v>0</v>
      </c>
      <c r="AU1098" s="54" t="e">
        <f t="shared" si="683"/>
        <v>#DIV/0!</v>
      </c>
      <c r="AV1098" s="54" t="e">
        <f t="shared" si="684"/>
        <v>#DIV/0!</v>
      </c>
      <c r="AW1098" s="54" t="e">
        <f t="shared" si="685"/>
        <v>#DIV/0!</v>
      </c>
      <c r="AY1098" s="1">
        <f t="shared" si="663"/>
        <v>186.46954922545495</v>
      </c>
      <c r="AZ1098" s="1">
        <f t="shared" si="664"/>
        <v>12.837114379691146</v>
      </c>
    </row>
    <row r="1099" spans="1:52" hidden="1" x14ac:dyDescent="0.25">
      <c r="A1099" s="3"/>
      <c r="B1099" s="4"/>
      <c r="C1099" s="4">
        <f t="shared" si="665"/>
        <v>60</v>
      </c>
      <c r="D1099" s="22">
        <f t="shared" si="654"/>
        <v>186.49898540564806</v>
      </c>
      <c r="E1099" s="54">
        <f t="shared" si="666"/>
        <v>5.5E-2</v>
      </c>
      <c r="F1099" s="54">
        <f t="shared" si="667"/>
        <v>100</v>
      </c>
      <c r="G1099" s="54">
        <f t="shared" si="655"/>
        <v>5.49697666283544E-2</v>
      </c>
      <c r="H1099" s="24">
        <f t="shared" si="668"/>
        <v>25.588410122574377</v>
      </c>
      <c r="I1099" s="23">
        <f t="shared" si="669"/>
        <v>0.11810035441188173</v>
      </c>
      <c r="J1099" s="23">
        <f t="shared" si="670"/>
        <v>0.7</v>
      </c>
      <c r="K1099" s="22">
        <f t="shared" si="671"/>
        <v>45</v>
      </c>
      <c r="L1099" s="8"/>
      <c r="M1099" s="11">
        <f t="shared" si="644"/>
        <v>12.835496279735501</v>
      </c>
      <c r="N1099" s="9">
        <f t="shared" si="645"/>
        <v>12.835496279735501</v>
      </c>
      <c r="O1099" s="10">
        <f t="shared" si="672"/>
        <v>0</v>
      </c>
      <c r="P1099" s="10" t="e">
        <f t="shared" si="656"/>
        <v>#DIV/0!</v>
      </c>
      <c r="Q1099" s="10" t="e">
        <f t="shared" si="657"/>
        <v>#DIV/0!</v>
      </c>
      <c r="R1099" s="10" t="e">
        <f t="shared" si="658"/>
        <v>#DIV/0!</v>
      </c>
      <c r="S1099" s="9"/>
      <c r="T1099" s="9">
        <f t="shared" si="646"/>
        <v>12.835496279735501</v>
      </c>
      <c r="U1099" s="10">
        <f t="shared" si="659"/>
        <v>0</v>
      </c>
      <c r="V1099" s="10" t="e">
        <f t="shared" si="660"/>
        <v>#DIV/0!</v>
      </c>
      <c r="W1099" s="10" t="e">
        <f t="shared" si="661"/>
        <v>#DIV/0!</v>
      </c>
      <c r="X1099" s="10" t="e">
        <f t="shared" si="662"/>
        <v>#DIV/0!</v>
      </c>
      <c r="Z1099" s="23">
        <f t="shared" si="647"/>
        <v>12.834982134020247</v>
      </c>
      <c r="AA1099" s="54">
        <f t="shared" si="648"/>
        <v>-5.1414571525398856E-4</v>
      </c>
      <c r="AB1099" s="54">
        <f t="shared" si="649"/>
        <v>7.4950198260922044E-2</v>
      </c>
      <c r="AC1099" s="54">
        <f t="shared" si="650"/>
        <v>0.14941817363903712</v>
      </c>
      <c r="AD1099" s="54">
        <f t="shared" si="673"/>
        <v>0.14940113673410299</v>
      </c>
      <c r="AG1099" s="23">
        <f t="shared" si="651"/>
        <v>12.834391632727307</v>
      </c>
      <c r="AH1099" s="54">
        <f t="shared" si="674"/>
        <v>-1.1046470081943482E-3</v>
      </c>
      <c r="AI1099" s="54">
        <f t="shared" si="675"/>
        <v>34.890097872050134</v>
      </c>
      <c r="AJ1099" s="54">
        <f t="shared" si="676"/>
        <v>0.32102638139982165</v>
      </c>
      <c r="AK1099" s="54">
        <f t="shared" si="677"/>
        <v>0.32099716154235802</v>
      </c>
      <c r="AM1099" s="23">
        <f t="shared" si="652"/>
        <v>12.835496279735501</v>
      </c>
      <c r="AN1099" s="54">
        <f t="shared" si="678"/>
        <v>0</v>
      </c>
      <c r="AO1099" s="54" t="e">
        <f t="shared" si="679"/>
        <v>#DIV/0!</v>
      </c>
      <c r="AP1099" s="54" t="e">
        <f t="shared" si="680"/>
        <v>#DIV/0!</v>
      </c>
      <c r="AQ1099" s="54" t="e">
        <f t="shared" si="681"/>
        <v>#DIV/0!</v>
      </c>
      <c r="AS1099" s="23">
        <f t="shared" si="653"/>
        <v>12.835496279735501</v>
      </c>
      <c r="AT1099" s="54">
        <f t="shared" si="682"/>
        <v>0</v>
      </c>
      <c r="AU1099" s="54" t="e">
        <f t="shared" si="683"/>
        <v>#DIV/0!</v>
      </c>
      <c r="AV1099" s="54" t="e">
        <f t="shared" si="684"/>
        <v>#DIV/0!</v>
      </c>
      <c r="AW1099" s="54" t="e">
        <f t="shared" si="685"/>
        <v>#DIV/0!</v>
      </c>
      <c r="AY1099" s="1">
        <f t="shared" si="663"/>
        <v>186.49898540564806</v>
      </c>
      <c r="AZ1099" s="1">
        <f t="shared" si="664"/>
        <v>12.835496279735501</v>
      </c>
    </row>
    <row r="1100" spans="1:52" hidden="1" x14ac:dyDescent="0.25">
      <c r="A1100" s="3"/>
      <c r="B1100" s="4"/>
      <c r="C1100" s="4">
        <f t="shared" si="665"/>
        <v>61</v>
      </c>
      <c r="D1100" s="22">
        <f t="shared" si="654"/>
        <v>186.52843276886668</v>
      </c>
      <c r="E1100" s="54">
        <f t="shared" si="666"/>
        <v>5.5E-2</v>
      </c>
      <c r="F1100" s="54">
        <f t="shared" si="667"/>
        <v>100</v>
      </c>
      <c r="G1100" s="54">
        <f t="shared" si="655"/>
        <v>5.49697666283544E-2</v>
      </c>
      <c r="H1100" s="24">
        <f t="shared" si="668"/>
        <v>25.58155029128395</v>
      </c>
      <c r="I1100" s="23">
        <f t="shared" si="669"/>
        <v>0.11806869365207975</v>
      </c>
      <c r="J1100" s="23">
        <f t="shared" si="670"/>
        <v>0.7</v>
      </c>
      <c r="K1100" s="22">
        <f t="shared" si="671"/>
        <v>45</v>
      </c>
      <c r="L1100" s="8"/>
      <c r="M1100" s="11">
        <f t="shared" si="644"/>
        <v>12.833877565051553</v>
      </c>
      <c r="N1100" s="9">
        <f t="shared" si="645"/>
        <v>12.833877565051553</v>
      </c>
      <c r="O1100" s="10">
        <f t="shared" si="672"/>
        <v>0</v>
      </c>
      <c r="P1100" s="10" t="e">
        <f t="shared" si="656"/>
        <v>#DIV/0!</v>
      </c>
      <c r="Q1100" s="10" t="e">
        <f t="shared" si="657"/>
        <v>#DIV/0!</v>
      </c>
      <c r="R1100" s="10" t="e">
        <f t="shared" si="658"/>
        <v>#DIV/0!</v>
      </c>
      <c r="S1100" s="9"/>
      <c r="T1100" s="9">
        <f t="shared" si="646"/>
        <v>12.833877565051553</v>
      </c>
      <c r="U1100" s="10">
        <f t="shared" si="659"/>
        <v>0</v>
      </c>
      <c r="V1100" s="10" t="e">
        <f t="shared" si="660"/>
        <v>#DIV/0!</v>
      </c>
      <c r="W1100" s="10" t="e">
        <f t="shared" si="661"/>
        <v>#DIV/0!</v>
      </c>
      <c r="X1100" s="10" t="e">
        <f t="shared" si="662"/>
        <v>#DIV/0!</v>
      </c>
      <c r="Z1100" s="23">
        <f t="shared" si="647"/>
        <v>12.83336309695231</v>
      </c>
      <c r="AA1100" s="54">
        <f t="shared" si="648"/>
        <v>-5.1446809924371451E-4</v>
      </c>
      <c r="AB1100" s="54">
        <f t="shared" si="649"/>
        <v>7.49971941673922E-2</v>
      </c>
      <c r="AC1100" s="54">
        <f t="shared" si="650"/>
        <v>0.14949063403275689</v>
      </c>
      <c r="AD1100" s="54">
        <f t="shared" si="673"/>
        <v>0.14947358574792177</v>
      </c>
      <c r="AG1100" s="23">
        <f t="shared" si="651"/>
        <v>12.832772625290184</v>
      </c>
      <c r="AH1100" s="54">
        <f t="shared" si="674"/>
        <v>-1.1049397613689393E-3</v>
      </c>
      <c r="AI1100" s="54">
        <f t="shared" si="675"/>
        <v>34.899344433927425</v>
      </c>
      <c r="AJ1100" s="54">
        <f t="shared" si="676"/>
        <v>0.32106586538183485</v>
      </c>
      <c r="AK1100" s="54">
        <f t="shared" si="677"/>
        <v>0.32103663579217723</v>
      </c>
      <c r="AM1100" s="23">
        <f t="shared" si="652"/>
        <v>12.833877565051553</v>
      </c>
      <c r="AN1100" s="54">
        <f t="shared" si="678"/>
        <v>0</v>
      </c>
      <c r="AO1100" s="54" t="e">
        <f t="shared" si="679"/>
        <v>#DIV/0!</v>
      </c>
      <c r="AP1100" s="54" t="e">
        <f t="shared" si="680"/>
        <v>#DIV/0!</v>
      </c>
      <c r="AQ1100" s="54" t="e">
        <f t="shared" si="681"/>
        <v>#DIV/0!</v>
      </c>
      <c r="AS1100" s="23">
        <f t="shared" si="653"/>
        <v>12.833877565051553</v>
      </c>
      <c r="AT1100" s="54">
        <f t="shared" si="682"/>
        <v>0</v>
      </c>
      <c r="AU1100" s="54" t="e">
        <f t="shared" si="683"/>
        <v>#DIV/0!</v>
      </c>
      <c r="AV1100" s="54" t="e">
        <f t="shared" si="684"/>
        <v>#DIV/0!</v>
      </c>
      <c r="AW1100" s="54" t="e">
        <f t="shared" si="685"/>
        <v>#DIV/0!</v>
      </c>
      <c r="AY1100" s="1">
        <f t="shared" si="663"/>
        <v>186.52843276886668</v>
      </c>
      <c r="AZ1100" s="1">
        <f t="shared" si="664"/>
        <v>12.833877565051553</v>
      </c>
    </row>
    <row r="1101" spans="1:52" hidden="1" x14ac:dyDescent="0.25">
      <c r="A1101" s="3"/>
      <c r="B1101" s="4"/>
      <c r="C1101" s="4">
        <f t="shared" si="665"/>
        <v>62</v>
      </c>
      <c r="D1101" s="22">
        <f t="shared" si="654"/>
        <v>186.55789132049952</v>
      </c>
      <c r="E1101" s="54">
        <f t="shared" si="666"/>
        <v>5.5E-2</v>
      </c>
      <c r="F1101" s="54">
        <f t="shared" si="667"/>
        <v>100</v>
      </c>
      <c r="G1101" s="54">
        <f t="shared" si="655"/>
        <v>5.49697666283544E-2</v>
      </c>
      <c r="H1101" s="24">
        <f t="shared" si="668"/>
        <v>25.574690459993523</v>
      </c>
      <c r="I1101" s="23">
        <f t="shared" si="669"/>
        <v>0.11803703289227778</v>
      </c>
      <c r="J1101" s="23">
        <f t="shared" si="670"/>
        <v>0.7</v>
      </c>
      <c r="K1101" s="22">
        <f t="shared" si="671"/>
        <v>45</v>
      </c>
      <c r="L1101" s="8"/>
      <c r="M1101" s="11">
        <f t="shared" si="644"/>
        <v>12.832258235343087</v>
      </c>
      <c r="N1101" s="9">
        <f t="shared" si="645"/>
        <v>12.832258235343087</v>
      </c>
      <c r="O1101" s="10">
        <f t="shared" si="672"/>
        <v>0</v>
      </c>
      <c r="P1101" s="10" t="e">
        <f t="shared" si="656"/>
        <v>#DIV/0!</v>
      </c>
      <c r="Q1101" s="10" t="e">
        <f t="shared" si="657"/>
        <v>#DIV/0!</v>
      </c>
      <c r="R1101" s="10" t="e">
        <f t="shared" si="658"/>
        <v>#DIV/0!</v>
      </c>
      <c r="S1101" s="9"/>
      <c r="T1101" s="9">
        <f t="shared" si="646"/>
        <v>12.832258235343087</v>
      </c>
      <c r="U1101" s="10">
        <f t="shared" si="659"/>
        <v>0</v>
      </c>
      <c r="V1101" s="10" t="e">
        <f t="shared" si="660"/>
        <v>#DIV/0!</v>
      </c>
      <c r="W1101" s="10" t="e">
        <f t="shared" si="661"/>
        <v>#DIV/0!</v>
      </c>
      <c r="X1101" s="10" t="e">
        <f t="shared" si="662"/>
        <v>#DIV/0!</v>
      </c>
      <c r="Z1101" s="23">
        <f t="shared" si="647"/>
        <v>12.831743444624932</v>
      </c>
      <c r="AA1101" s="54">
        <f t="shared" si="648"/>
        <v>-5.1479071815485611E-4</v>
      </c>
      <c r="AB1101" s="54">
        <f t="shared" si="649"/>
        <v>7.5044224319808894E-2</v>
      </c>
      <c r="AC1101" s="54">
        <f t="shared" si="650"/>
        <v>0.14956313788195186</v>
      </c>
      <c r="AD1101" s="54">
        <f t="shared" si="673"/>
        <v>0.14954607820883528</v>
      </c>
      <c r="AG1101" s="23">
        <f t="shared" si="651"/>
        <v>12.831153002766918</v>
      </c>
      <c r="AH1101" s="54">
        <f t="shared" si="674"/>
        <v>-1.1052325761689019E-3</v>
      </c>
      <c r="AI1101" s="54">
        <f t="shared" si="675"/>
        <v>34.908592942247459</v>
      </c>
      <c r="AJ1101" s="54">
        <f t="shared" si="676"/>
        <v>0.32110534699172005</v>
      </c>
      <c r="AK1101" s="54">
        <f t="shared" si="677"/>
        <v>0.32107610766769284</v>
      </c>
      <c r="AM1101" s="23">
        <f t="shared" si="652"/>
        <v>12.832258235343087</v>
      </c>
      <c r="AN1101" s="54">
        <f t="shared" si="678"/>
        <v>0</v>
      </c>
      <c r="AO1101" s="54" t="e">
        <f t="shared" si="679"/>
        <v>#DIV/0!</v>
      </c>
      <c r="AP1101" s="54" t="e">
        <f t="shared" si="680"/>
        <v>#DIV/0!</v>
      </c>
      <c r="AQ1101" s="54" t="e">
        <f t="shared" si="681"/>
        <v>#DIV/0!</v>
      </c>
      <c r="AS1101" s="23">
        <f t="shared" si="653"/>
        <v>12.832258235343087</v>
      </c>
      <c r="AT1101" s="54">
        <f t="shared" si="682"/>
        <v>0</v>
      </c>
      <c r="AU1101" s="54" t="e">
        <f t="shared" si="683"/>
        <v>#DIV/0!</v>
      </c>
      <c r="AV1101" s="54" t="e">
        <f t="shared" si="684"/>
        <v>#DIV/0!</v>
      </c>
      <c r="AW1101" s="54" t="e">
        <f t="shared" si="685"/>
        <v>#DIV/0!</v>
      </c>
      <c r="AY1101" s="1">
        <f t="shared" si="663"/>
        <v>186.55789132049952</v>
      </c>
      <c r="AZ1101" s="1">
        <f t="shared" si="664"/>
        <v>12.832258235343087</v>
      </c>
    </row>
    <row r="1102" spans="1:52" hidden="1" x14ac:dyDescent="0.25">
      <c r="A1102" s="3"/>
      <c r="B1102" s="4"/>
      <c r="C1102" s="4">
        <f t="shared" si="665"/>
        <v>63</v>
      </c>
      <c r="D1102" s="22">
        <f t="shared" si="654"/>
        <v>186.5873610659385</v>
      </c>
      <c r="E1102" s="54">
        <f t="shared" si="666"/>
        <v>5.5E-2</v>
      </c>
      <c r="F1102" s="54">
        <f t="shared" si="667"/>
        <v>100</v>
      </c>
      <c r="G1102" s="54">
        <f t="shared" si="655"/>
        <v>5.49697666283544E-2</v>
      </c>
      <c r="H1102" s="24">
        <f t="shared" si="668"/>
        <v>25.567830628703096</v>
      </c>
      <c r="I1102" s="23">
        <f t="shared" si="669"/>
        <v>0.11800537213247582</v>
      </c>
      <c r="J1102" s="23">
        <f t="shared" si="670"/>
        <v>0.7</v>
      </c>
      <c r="K1102" s="22">
        <f t="shared" si="671"/>
        <v>45</v>
      </c>
      <c r="L1102" s="8"/>
      <c r="M1102" s="11">
        <f t="shared" si="644"/>
        <v>12.83063829031371</v>
      </c>
      <c r="N1102" s="9">
        <f t="shared" si="645"/>
        <v>12.83063829031371</v>
      </c>
      <c r="O1102" s="10">
        <f t="shared" si="672"/>
        <v>0</v>
      </c>
      <c r="P1102" s="10" t="e">
        <f t="shared" si="656"/>
        <v>#DIV/0!</v>
      </c>
      <c r="Q1102" s="10" t="e">
        <f t="shared" si="657"/>
        <v>#DIV/0!</v>
      </c>
      <c r="R1102" s="10" t="e">
        <f t="shared" si="658"/>
        <v>#DIV/0!</v>
      </c>
      <c r="S1102" s="9"/>
      <c r="T1102" s="9">
        <f t="shared" si="646"/>
        <v>12.83063829031371</v>
      </c>
      <c r="U1102" s="10">
        <f t="shared" si="659"/>
        <v>0</v>
      </c>
      <c r="V1102" s="10" t="e">
        <f t="shared" si="660"/>
        <v>#DIV/0!</v>
      </c>
      <c r="W1102" s="10" t="e">
        <f t="shared" si="661"/>
        <v>#DIV/0!</v>
      </c>
      <c r="X1102" s="10" t="e">
        <f t="shared" si="662"/>
        <v>#DIV/0!</v>
      </c>
      <c r="Z1102" s="23">
        <f t="shared" si="647"/>
        <v>12.830123176741548</v>
      </c>
      <c r="AA1102" s="54">
        <f t="shared" si="648"/>
        <v>-5.1511357216149634E-4</v>
      </c>
      <c r="AB1102" s="54">
        <f t="shared" si="649"/>
        <v>7.5091288743549284E-2</v>
      </c>
      <c r="AC1102" s="54">
        <f t="shared" si="650"/>
        <v>0.14963568521259946</v>
      </c>
      <c r="AD1102" s="54">
        <f t="shared" si="673"/>
        <v>0.1496186141401265</v>
      </c>
      <c r="AG1102" s="23">
        <f t="shared" si="651"/>
        <v>12.829532764861202</v>
      </c>
      <c r="AH1102" s="54">
        <f t="shared" si="674"/>
        <v>-1.1055254525071945E-3</v>
      </c>
      <c r="AI1102" s="54">
        <f t="shared" si="675"/>
        <v>34.917843394215126</v>
      </c>
      <c r="AJ1102" s="54">
        <f t="shared" si="676"/>
        <v>0.32114482620155932</v>
      </c>
      <c r="AK1102" s="54">
        <f t="shared" si="677"/>
        <v>0.32111557713597799</v>
      </c>
      <c r="AM1102" s="23">
        <f t="shared" si="652"/>
        <v>12.83063829031371</v>
      </c>
      <c r="AN1102" s="54">
        <f t="shared" si="678"/>
        <v>0</v>
      </c>
      <c r="AO1102" s="54" t="e">
        <f t="shared" si="679"/>
        <v>#DIV/0!</v>
      </c>
      <c r="AP1102" s="54" t="e">
        <f t="shared" si="680"/>
        <v>#DIV/0!</v>
      </c>
      <c r="AQ1102" s="54" t="e">
        <f t="shared" si="681"/>
        <v>#DIV/0!</v>
      </c>
      <c r="AS1102" s="23">
        <f t="shared" si="653"/>
        <v>12.83063829031371</v>
      </c>
      <c r="AT1102" s="54">
        <f t="shared" si="682"/>
        <v>0</v>
      </c>
      <c r="AU1102" s="54" t="e">
        <f t="shared" si="683"/>
        <v>#DIV/0!</v>
      </c>
      <c r="AV1102" s="54" t="e">
        <f t="shared" si="684"/>
        <v>#DIV/0!</v>
      </c>
      <c r="AW1102" s="54" t="e">
        <f t="shared" si="685"/>
        <v>#DIV/0!</v>
      </c>
      <c r="AY1102" s="1">
        <f t="shared" si="663"/>
        <v>186.5873610659385</v>
      </c>
      <c r="AZ1102" s="1">
        <f t="shared" si="664"/>
        <v>12.83063829031371</v>
      </c>
    </row>
    <row r="1103" spans="1:52" hidden="1" x14ac:dyDescent="0.25">
      <c r="A1103" s="3"/>
      <c r="B1103" s="4"/>
      <c r="C1103" s="4">
        <f t="shared" si="665"/>
        <v>64</v>
      </c>
      <c r="D1103" s="22">
        <f t="shared" si="654"/>
        <v>186.6168420105773</v>
      </c>
      <c r="E1103" s="54">
        <f t="shared" si="666"/>
        <v>5.5E-2</v>
      </c>
      <c r="F1103" s="54">
        <f t="shared" si="667"/>
        <v>100</v>
      </c>
      <c r="G1103" s="54">
        <f t="shared" si="655"/>
        <v>5.49697666283544E-2</v>
      </c>
      <c r="H1103" s="24">
        <f t="shared" si="668"/>
        <v>25.560970797412669</v>
      </c>
      <c r="I1103" s="23">
        <f t="shared" si="669"/>
        <v>0.11797371137267385</v>
      </c>
      <c r="J1103" s="23">
        <f t="shared" si="670"/>
        <v>0.7</v>
      </c>
      <c r="K1103" s="22">
        <f t="shared" si="671"/>
        <v>45</v>
      </c>
      <c r="L1103" s="8"/>
      <c r="M1103" s="11">
        <f t="shared" ref="M1103:M1166" si="686">(-( I1103*K1103 -I1103*$C$2 -H1103-H1103*I1103 /((E1103*F1103)/(E1103+F1103)))-SQRT(( I1103*K1103 -I1103*$C$2 -H1103-H1103*I1103 /((E1103*F1103)/(E1103+F1103)))*( I1103*K1103 -I1103*$C$2 -H1103-H1103*I1103 /((E1103*F1103)/(E1103+F1103)))-4*(J1103 +I1103 /((E1103*F1103)/(E1103+F1103)))*(+H1103*I1103*$C$2 -H1103*I1103*K1103)))/(2*(J1103 +I1103 /((E1103*F1103)/(E1103+F1103))))</f>
        <v>12.82901772966693</v>
      </c>
      <c r="N1103" s="9">
        <f t="shared" ref="N1103:N1166" si="687">(-( I1103*K1103 -I1103*$C$2 -H1103-H1103*I1103 /((E1104*F1103)/(E1104+F1103)))-SQRT(( I1103*K1103 -I1103*$C$2 -H1103-H1103*I1103 /((E1104*F1103)/(E1104+F1103)))*( I1103*K1103 -I1103*$C$2 -H1103-H1103*I1103 /((E1104*F1103)/(E1104+F1103)))-4*(J1103 +I1103 /((E1104*F1103)/(E1104+F1103)))*(+H1103*I1103*$C$2 -H1103*I1103*K1103)))/(2*(J1103 +I1103 /((E1104*F1103)/(E1104+F1103))))</f>
        <v>12.82901772966693</v>
      </c>
      <c r="O1103" s="10">
        <f t="shared" si="672"/>
        <v>0</v>
      </c>
      <c r="P1103" s="10" t="e">
        <f t="shared" si="656"/>
        <v>#DIV/0!</v>
      </c>
      <c r="Q1103" s="10" t="e">
        <f t="shared" si="657"/>
        <v>#DIV/0!</v>
      </c>
      <c r="R1103" s="10" t="e">
        <f t="shared" si="658"/>
        <v>#DIV/0!</v>
      </c>
      <c r="S1103" s="9"/>
      <c r="T1103" s="9">
        <f t="shared" ref="T1103:T1166" si="688">(-( I1103*K1103 -I1103*$C$2 -H1103-H1103*I1103 /((E1103*F1104)/(E1103+F1104)))-SQRT(( I1103*K1103 -I1103*$C$2 -H1103-H1103*I1103 /((E1103*F1104)/(E1103+F1104)))*( I1103*K1103 -I1103*$C$2 -H1103-H1103*I1103 /((E1103*F1104)/(E1103+F1104)))-4*(J1103 +I1103 /((E1103*F1104)/(E1103+F1104)))*(+H1103*I1103*$C$2 -H1103*I1103*K1103)))/(2*(J1103 +I1103 /((E1103*F1104)/(E1103+F1104))))</f>
        <v>12.82901772966693</v>
      </c>
      <c r="U1103" s="10">
        <f t="shared" si="659"/>
        <v>0</v>
      </c>
      <c r="V1103" s="10" t="e">
        <f t="shared" si="660"/>
        <v>#DIV/0!</v>
      </c>
      <c r="W1103" s="10" t="e">
        <f t="shared" si="661"/>
        <v>#DIV/0!</v>
      </c>
      <c r="X1103" s="10" t="e">
        <f t="shared" si="662"/>
        <v>#DIV/0!</v>
      </c>
      <c r="Z1103" s="23">
        <f t="shared" ref="Z1103:Z1166" si="689">(-( I1103*K1103 -I1103*$C$2 -H1104-H1104*I1103 /((E1103*F1103)/(E1103+F1103)))-SQRT(( I1103*K1103 -I1103*$C$2 -H1104-H1104*I1103 /((E1103*F1103)/(E1103+F1103)))*( I1103*K1103 -I1103*$C$2 -H1104-H1104*I1103 /((E1103*F1103)/(E1103+F1103)))-4*(J1103 +I1103 /((E1103*F1103)/(E1103+F1103)))*(+H1104*I1103*$C$2 -H1104*I1103*K1103)))/(2*(J1103 +I1103 /((E1103*F1103)/(E1103+F1103))))</f>
        <v>12.828502293005513</v>
      </c>
      <c r="AA1103" s="54">
        <f t="shared" ref="AA1103:AA1166" si="690">Z1103-M1103</f>
        <v>-5.1543666141640188E-4</v>
      </c>
      <c r="AB1103" s="54">
        <f t="shared" ref="AB1103:AB1166" si="691">AA1103/(H1104-H1103)</f>
        <v>7.5138387460883097E-2</v>
      </c>
      <c r="AC1103" s="54">
        <f t="shared" ref="AC1103:AC1166" si="692">(AA1103/M1103)/(($H1104-$H1103)/$H1103)</f>
        <v>0.14970827604446491</v>
      </c>
      <c r="AD1103" s="54">
        <f t="shared" si="673"/>
        <v>0.14969119356340538</v>
      </c>
      <c r="AG1103" s="23">
        <f t="shared" ref="AG1103:AG1166" si="693">(-( I1104*K1103 -I1104*$C$2 -H1103-H1103*I1104 /((E1103*F1103)/(E1103+F1103)))-SQRT(( I1104*K1103 -I1104*$C$2 -H1103-H1103*I1104 /((E1103*F1103)/(E1103+F1103)))*( I1104*K1103 -I1104*$C$2 -H1103-H1103*I1104 /((E1103*F1103)/(E1103+F1103)))-4*(J1103 +I1104 /((E1103*F1103)/(E1103+F1103)))*(+H1103*I1104*$C$2 -H1103*I1104*K1103)))/(2*(J1103 +I1104 /((E1103*F1103)/(E1103+F1103))))</f>
        <v>12.827911911276562</v>
      </c>
      <c r="AH1103" s="54">
        <f t="shared" si="674"/>
        <v>-1.1058183903678298E-3</v>
      </c>
      <c r="AI1103" s="54">
        <f t="shared" si="675"/>
        <v>34.927095789371393</v>
      </c>
      <c r="AJ1103" s="54">
        <f t="shared" si="676"/>
        <v>0.32118430300493545</v>
      </c>
      <c r="AK1103" s="54">
        <f t="shared" si="677"/>
        <v>0.32115504419319263</v>
      </c>
      <c r="AM1103" s="23">
        <f t="shared" ref="AM1103:AM1166" si="694">(-( I1103*K1103 -I1103*$C$2 -H1103-H1103*I1103 /((E1103*F1103)/(E1103+F1103)))-SQRT(( I1103*K1103 -I1103*$C$2 -H1103-H1103*I1103 /((E1103*F1103)/(E1103+F1103)))*( I1103*K1103 -I1103*$C$2 -H1103-H1103*I1103 /((E1103*F1103)/(E1103+F1103)))-4*(J1104 +I1103 /((E1103*F1103)/(E1103+F1103)))*(+H1103*I1103*$C$2 -H1103*I1103*K1103)))/(2*(J1104 +I1103 /((E1103*F1103)/(E1103+F1103))))</f>
        <v>12.82901772966693</v>
      </c>
      <c r="AN1103" s="54">
        <f t="shared" si="678"/>
        <v>0</v>
      </c>
      <c r="AO1103" s="54" t="e">
        <f t="shared" si="679"/>
        <v>#DIV/0!</v>
      </c>
      <c r="AP1103" s="54" t="e">
        <f t="shared" si="680"/>
        <v>#DIV/0!</v>
      </c>
      <c r="AQ1103" s="54" t="e">
        <f t="shared" si="681"/>
        <v>#DIV/0!</v>
      </c>
      <c r="AS1103" s="23">
        <f t="shared" ref="AS1103:AS1166" si="695">(-( I1103*K1104 -I1103*$C$2 -H1103-H1103*I1103 /((E1103*F1103)/(E1103+F1103)))-SQRT(( I1103*K1104 -I1103*$C$2 -H1103-H1103*I1103 /((E1103*F1103)/(E1103+F1103)))*( I1103*K1104 -I1103*$C$2 -H1103-H1103*I1103 /((E1103*F1103)/(E1103+F1103)))-4*(J1103 +I1103 /((E1103*F1103)/(E1103+F1103)))*(+H1103*I1103*$C$2 -H1103*I1103*K1104)))/(2*(J1103 +I1103 /((E1103*F1103)/(E1103+F1103))))</f>
        <v>12.82901772966693</v>
      </c>
      <c r="AT1103" s="54">
        <f t="shared" si="682"/>
        <v>0</v>
      </c>
      <c r="AU1103" s="54" t="e">
        <f t="shared" si="683"/>
        <v>#DIV/0!</v>
      </c>
      <c r="AV1103" s="54" t="e">
        <f t="shared" si="684"/>
        <v>#DIV/0!</v>
      </c>
      <c r="AW1103" s="54" t="e">
        <f t="shared" si="685"/>
        <v>#DIV/0!</v>
      </c>
      <c r="AY1103" s="1">
        <f t="shared" si="663"/>
        <v>186.6168420105773</v>
      </c>
      <c r="AZ1103" s="1">
        <f t="shared" si="664"/>
        <v>12.82901772966693</v>
      </c>
    </row>
    <row r="1104" spans="1:52" hidden="1" x14ac:dyDescent="0.25">
      <c r="A1104" s="3"/>
      <c r="B1104" s="4"/>
      <c r="C1104" s="4">
        <f t="shared" si="665"/>
        <v>65</v>
      </c>
      <c r="D1104" s="22">
        <f t="shared" ref="D1104:D1167" si="696">$C$2-M1104/G1104</f>
        <v>186.64633415981206</v>
      </c>
      <c r="E1104" s="54">
        <f t="shared" si="666"/>
        <v>5.5E-2</v>
      </c>
      <c r="F1104" s="54">
        <f t="shared" si="667"/>
        <v>100</v>
      </c>
      <c r="G1104" s="54">
        <f t="shared" ref="G1104:G1167" si="697">(E1104*F1104)/(E1104+F1104)</f>
        <v>5.49697666283544E-2</v>
      </c>
      <c r="H1104" s="24">
        <f t="shared" si="668"/>
        <v>25.554110966122241</v>
      </c>
      <c r="I1104" s="23">
        <f t="shared" si="669"/>
        <v>0.11794205061287187</v>
      </c>
      <c r="J1104" s="23">
        <f t="shared" si="670"/>
        <v>0.7</v>
      </c>
      <c r="K1104" s="22">
        <f t="shared" si="671"/>
        <v>45</v>
      </c>
      <c r="L1104" s="8"/>
      <c r="M1104" s="11">
        <f t="shared" si="686"/>
        <v>12.827396553106126</v>
      </c>
      <c r="N1104" s="9">
        <f t="shared" si="687"/>
        <v>12.827396553106126</v>
      </c>
      <c r="O1104" s="10">
        <f t="shared" si="672"/>
        <v>0</v>
      </c>
      <c r="P1104" s="10" t="e">
        <f t="shared" ref="P1104:P1167" si="698">O1104/(E1105-E1104)</f>
        <v>#DIV/0!</v>
      </c>
      <c r="Q1104" s="10" t="e">
        <f t="shared" ref="Q1104:Q1167" si="699">(O1104/M1104)/((E1105-E1104)/E1104)</f>
        <v>#DIV/0!</v>
      </c>
      <c r="R1104" s="10" t="e">
        <f t="shared" ref="R1104:R1167" si="700">(LN(N1104)-LN(M1104))/(LN(E1105)-LN(E1104))</f>
        <v>#DIV/0!</v>
      </c>
      <c r="S1104" s="9"/>
      <c r="T1104" s="9">
        <f t="shared" si="688"/>
        <v>12.827396553106126</v>
      </c>
      <c r="U1104" s="10">
        <f t="shared" ref="U1104:U1167" si="701">T1104-$M1104</f>
        <v>0</v>
      </c>
      <c r="V1104" s="10" t="e">
        <f t="shared" ref="V1104:V1167" si="702">U1104/(F1105-F1104)</f>
        <v>#DIV/0!</v>
      </c>
      <c r="W1104" s="10" t="e">
        <f t="shared" ref="W1104:W1167" si="703">(U1104/M1104)/((F1105-F1104)/F1104)</f>
        <v>#DIV/0!</v>
      </c>
      <c r="X1104" s="10" t="e">
        <f t="shared" ref="X1104:X1167" si="704">(LN(T1104)-LN(M1104))/(LN(F1105)-LN(F1104))</f>
        <v>#DIV/0!</v>
      </c>
      <c r="Z1104" s="23">
        <f t="shared" si="689"/>
        <v>12.826880793120008</v>
      </c>
      <c r="AA1104" s="54">
        <f t="shared" si="690"/>
        <v>-5.1575998611852469E-4</v>
      </c>
      <c r="AB1104" s="54">
        <f t="shared" si="691"/>
        <v>7.5185520500812814E-2</v>
      </c>
      <c r="AC1104" s="54">
        <f t="shared" si="692"/>
        <v>0.14978091041070926</v>
      </c>
      <c r="AD1104" s="54">
        <f t="shared" si="673"/>
        <v>0.14976381651524406</v>
      </c>
      <c r="AG1104" s="23">
        <f t="shared" si="693"/>
        <v>12.826290441716413</v>
      </c>
      <c r="AH1104" s="54">
        <f t="shared" si="674"/>
        <v>-1.1061113897135044E-3</v>
      </c>
      <c r="AI1104" s="54">
        <f t="shared" si="675"/>
        <v>34.936350126522719</v>
      </c>
      <c r="AJ1104" s="54">
        <f t="shared" si="676"/>
        <v>0.32122377738868552</v>
      </c>
      <c r="AK1104" s="54">
        <f t="shared" si="677"/>
        <v>0.32119450882845851</v>
      </c>
      <c r="AM1104" s="23">
        <f t="shared" si="694"/>
        <v>12.827396553106126</v>
      </c>
      <c r="AN1104" s="54">
        <f t="shared" si="678"/>
        <v>0</v>
      </c>
      <c r="AO1104" s="54" t="e">
        <f t="shared" si="679"/>
        <v>#DIV/0!</v>
      </c>
      <c r="AP1104" s="54" t="e">
        <f t="shared" si="680"/>
        <v>#DIV/0!</v>
      </c>
      <c r="AQ1104" s="54" t="e">
        <f t="shared" si="681"/>
        <v>#DIV/0!</v>
      </c>
      <c r="AS1104" s="23">
        <f t="shared" si="695"/>
        <v>12.827396553106126</v>
      </c>
      <c r="AT1104" s="54">
        <f t="shared" si="682"/>
        <v>0</v>
      </c>
      <c r="AU1104" s="54" t="e">
        <f t="shared" si="683"/>
        <v>#DIV/0!</v>
      </c>
      <c r="AV1104" s="54" t="e">
        <f t="shared" si="684"/>
        <v>#DIV/0!</v>
      </c>
      <c r="AW1104" s="54" t="e">
        <f t="shared" si="685"/>
        <v>#DIV/0!</v>
      </c>
      <c r="AY1104" s="1">
        <f t="shared" ref="AY1104:AY1167" si="705">IF($C$1=2,D1104,NA())</f>
        <v>186.64633415981206</v>
      </c>
      <c r="AZ1104" s="1">
        <f t="shared" ref="AZ1104:AZ1167" si="706">IF($C$1=2,M1104,NA())</f>
        <v>12.827396553106126</v>
      </c>
    </row>
    <row r="1105" spans="1:52" hidden="1" x14ac:dyDescent="0.25">
      <c r="A1105" s="3"/>
      <c r="B1105" s="4"/>
      <c r="C1105" s="4">
        <f t="shared" ref="C1105:C1168" si="707">IF(OR(($E$2039-$E$1039)&gt;1,($F$2039-$F$1039)&gt;1),$C$1039 + ($C$2039 - $C$1039) * ((ROW() - ROW($C$1039)) / (ROW($C$2039) - ROW($C$1039)))^$B$1038,($C$1039 + ($C$2039 - $C$1039) * (ROW() - ROW($C$1039)) / (ROW($C$2039) - ROW($C$1039))))</f>
        <v>66</v>
      </c>
      <c r="D1105" s="22">
        <f t="shared" si="696"/>
        <v>186.67583751904152</v>
      </c>
      <c r="E1105" s="54">
        <f t="shared" ref="E1105:E1168" si="708">$E$1039+$C1105/$C$2039*($E$2039-$E$1039)</f>
        <v>5.5E-2</v>
      </c>
      <c r="F1105" s="54">
        <f t="shared" ref="F1105:F1168" si="709">$F$1039+$C1105/$C$2039*($F$2039-$F$1039)</f>
        <v>100</v>
      </c>
      <c r="G1105" s="54">
        <f t="shared" si="697"/>
        <v>5.49697666283544E-2</v>
      </c>
      <c r="H1105" s="24">
        <f t="shared" ref="H1105:H1168" si="710">$H$1039+C1105/$C$2039*($H$2039-$H$1039)</f>
        <v>25.547251134831814</v>
      </c>
      <c r="I1105" s="23">
        <f t="shared" ref="I1105:I1168" si="711">$I$1039+C1105/$C$2039*($I$2039-$I$1039)</f>
        <v>0.1179103898530699</v>
      </c>
      <c r="J1105" s="23">
        <f t="shared" ref="J1105:J1168" si="712">$J$1039+C1105/$C$2039*($J$2039-$J$1039)</f>
        <v>0.7</v>
      </c>
      <c r="K1105" s="22">
        <f t="shared" ref="K1105:K1168" si="713">$K$1039+C1105/$C$2039*($K$2039-$K$1039)</f>
        <v>45</v>
      </c>
      <c r="L1105" s="8"/>
      <c r="M1105" s="11">
        <f t="shared" si="686"/>
        <v>12.82577476033453</v>
      </c>
      <c r="N1105" s="9">
        <f t="shared" si="687"/>
        <v>12.82577476033453</v>
      </c>
      <c r="O1105" s="10">
        <f t="shared" si="672"/>
        <v>0</v>
      </c>
      <c r="P1105" s="10" t="e">
        <f t="shared" si="698"/>
        <v>#DIV/0!</v>
      </c>
      <c r="Q1105" s="10" t="e">
        <f t="shared" si="699"/>
        <v>#DIV/0!</v>
      </c>
      <c r="R1105" s="10" t="e">
        <f t="shared" si="700"/>
        <v>#DIV/0!</v>
      </c>
      <c r="S1105" s="9"/>
      <c r="T1105" s="9">
        <f t="shared" si="688"/>
        <v>12.82577476033453</v>
      </c>
      <c r="U1105" s="10">
        <f t="shared" si="701"/>
        <v>0</v>
      </c>
      <c r="V1105" s="10" t="e">
        <f t="shared" si="702"/>
        <v>#DIV/0!</v>
      </c>
      <c r="W1105" s="10" t="e">
        <f t="shared" si="703"/>
        <v>#DIV/0!</v>
      </c>
      <c r="X1105" s="10" t="e">
        <f t="shared" si="704"/>
        <v>#DIV/0!</v>
      </c>
      <c r="Z1105" s="23">
        <f t="shared" si="689"/>
        <v>12.825258676788083</v>
      </c>
      <c r="AA1105" s="54">
        <f t="shared" si="690"/>
        <v>-5.1608354644727683E-4</v>
      </c>
      <c r="AB1105" s="54">
        <f t="shared" si="691"/>
        <v>7.5232687889492431E-2</v>
      </c>
      <c r="AC1105" s="54">
        <f t="shared" si="692"/>
        <v>0.14985358833879542</v>
      </c>
      <c r="AD1105" s="54">
        <f t="shared" si="673"/>
        <v>0.14983648301912192</v>
      </c>
      <c r="AG1105" s="23">
        <f t="shared" si="693"/>
        <v>12.824668355884043</v>
      </c>
      <c r="AH1105" s="54">
        <f t="shared" si="674"/>
        <v>-1.1064044504873749E-3</v>
      </c>
      <c r="AI1105" s="54">
        <f t="shared" si="675"/>
        <v>34.945606403873718</v>
      </c>
      <c r="AJ1105" s="54">
        <f t="shared" si="676"/>
        <v>0.32126324933412548</v>
      </c>
      <c r="AK1105" s="54">
        <f t="shared" si="677"/>
        <v>0.32123397101866547</v>
      </c>
      <c r="AM1105" s="23">
        <f t="shared" si="694"/>
        <v>12.82577476033453</v>
      </c>
      <c r="AN1105" s="54">
        <f t="shared" si="678"/>
        <v>0</v>
      </c>
      <c r="AO1105" s="54" t="e">
        <f t="shared" si="679"/>
        <v>#DIV/0!</v>
      </c>
      <c r="AP1105" s="54" t="e">
        <f t="shared" si="680"/>
        <v>#DIV/0!</v>
      </c>
      <c r="AQ1105" s="54" t="e">
        <f t="shared" si="681"/>
        <v>#DIV/0!</v>
      </c>
      <c r="AS1105" s="23">
        <f t="shared" si="695"/>
        <v>12.82577476033453</v>
      </c>
      <c r="AT1105" s="54">
        <f t="shared" si="682"/>
        <v>0</v>
      </c>
      <c r="AU1105" s="54" t="e">
        <f t="shared" si="683"/>
        <v>#DIV/0!</v>
      </c>
      <c r="AV1105" s="54" t="e">
        <f t="shared" si="684"/>
        <v>#DIV/0!</v>
      </c>
      <c r="AW1105" s="54" t="e">
        <f t="shared" si="685"/>
        <v>#DIV/0!</v>
      </c>
      <c r="AY1105" s="1">
        <f t="shared" si="705"/>
        <v>186.67583751904152</v>
      </c>
      <c r="AZ1105" s="1">
        <f t="shared" si="706"/>
        <v>12.82577476033453</v>
      </c>
    </row>
    <row r="1106" spans="1:52" hidden="1" x14ac:dyDescent="0.25">
      <c r="A1106" s="3"/>
      <c r="B1106" s="4"/>
      <c r="C1106" s="4">
        <f t="shared" si="707"/>
        <v>67</v>
      </c>
      <c r="D1106" s="22">
        <f t="shared" si="696"/>
        <v>186.70535209366639</v>
      </c>
      <c r="E1106" s="54">
        <f t="shared" si="708"/>
        <v>5.5E-2</v>
      </c>
      <c r="F1106" s="54">
        <f t="shared" si="709"/>
        <v>100</v>
      </c>
      <c r="G1106" s="54">
        <f t="shared" si="697"/>
        <v>5.49697666283544E-2</v>
      </c>
      <c r="H1106" s="24">
        <f t="shared" si="710"/>
        <v>25.540391303541387</v>
      </c>
      <c r="I1106" s="23">
        <f t="shared" si="711"/>
        <v>0.11787872909326792</v>
      </c>
      <c r="J1106" s="23">
        <f t="shared" si="712"/>
        <v>0.7</v>
      </c>
      <c r="K1106" s="22">
        <f t="shared" si="713"/>
        <v>45</v>
      </c>
      <c r="L1106" s="8"/>
      <c r="M1106" s="11">
        <f t="shared" si="686"/>
        <v>12.824152351055266</v>
      </c>
      <c r="N1106" s="9">
        <f t="shared" si="687"/>
        <v>12.824152351055266</v>
      </c>
      <c r="O1106" s="10">
        <f t="shared" ref="O1106:O1169" si="714">N1106-M1106</f>
        <v>0</v>
      </c>
      <c r="P1106" s="10" t="e">
        <f t="shared" si="698"/>
        <v>#DIV/0!</v>
      </c>
      <c r="Q1106" s="10" t="e">
        <f t="shared" si="699"/>
        <v>#DIV/0!</v>
      </c>
      <c r="R1106" s="10" t="e">
        <f t="shared" si="700"/>
        <v>#DIV/0!</v>
      </c>
      <c r="S1106" s="9"/>
      <c r="T1106" s="9">
        <f t="shared" si="688"/>
        <v>12.824152351055266</v>
      </c>
      <c r="U1106" s="10">
        <f t="shared" si="701"/>
        <v>0</v>
      </c>
      <c r="V1106" s="10" t="e">
        <f t="shared" si="702"/>
        <v>#DIV/0!</v>
      </c>
      <c r="W1106" s="10" t="e">
        <f t="shared" si="703"/>
        <v>#DIV/0!</v>
      </c>
      <c r="X1106" s="10" t="e">
        <f t="shared" si="704"/>
        <v>#DIV/0!</v>
      </c>
      <c r="Z1106" s="23">
        <f t="shared" si="689"/>
        <v>12.823635943712725</v>
      </c>
      <c r="AA1106" s="54">
        <f t="shared" si="690"/>
        <v>-5.1640734254121412E-4</v>
      </c>
      <c r="AB1106" s="54">
        <f t="shared" si="691"/>
        <v>7.5279889647120068E-2</v>
      </c>
      <c r="AC1106" s="54">
        <f t="shared" si="692"/>
        <v>0.14992630984430316</v>
      </c>
      <c r="AD1106" s="54">
        <f t="shared" ref="AD1106:AD1169" si="715">(LN(Z1106)-LN($M1106))/(LN($H1107)-LN($H1106))</f>
        <v>0.1499091930904031</v>
      </c>
      <c r="AG1106" s="23">
        <f t="shared" si="693"/>
        <v>12.823045653482593</v>
      </c>
      <c r="AH1106" s="54">
        <f t="shared" ref="AH1106:AH1169" si="716">AG1106-$M1106</f>
        <v>-1.106697572673454E-3</v>
      </c>
      <c r="AI1106" s="54">
        <f t="shared" ref="AI1106:AI1169" si="717">AH1106/($I1107-$I1106)</f>
        <v>34.954864620934757</v>
      </c>
      <c r="AJ1106" s="54">
        <f t="shared" ref="AJ1106:AJ1169" si="718">(AH1106/$M1106)/(($I1107-$I1106)/$I1106)</f>
        <v>0.32130271883458744</v>
      </c>
      <c r="AK1106" s="54">
        <f t="shared" ref="AK1106:AK1169" si="719">(LN(AG1106)-LN($M1106))/(LN($I1107)-LN($I1106))</f>
        <v>0.32127343076007947</v>
      </c>
      <c r="AM1106" s="23">
        <f t="shared" si="694"/>
        <v>12.824152351055266</v>
      </c>
      <c r="AN1106" s="54">
        <f t="shared" ref="AN1106:AN1169" si="720">AM1106-$M1106</f>
        <v>0</v>
      </c>
      <c r="AO1106" s="54" t="e">
        <f t="shared" ref="AO1106:AO1169" si="721">AN1106/($J1107-$J1106)</f>
        <v>#DIV/0!</v>
      </c>
      <c r="AP1106" s="54" t="e">
        <f t="shared" ref="AP1106:AP1169" si="722">(AN1106/$M1106)/(($J1107-$J1106)/$J1106)</f>
        <v>#DIV/0!</v>
      </c>
      <c r="AQ1106" s="54" t="e">
        <f t="shared" ref="AQ1106:AQ1169" si="723">(LN(AM1106)-LN($M1106))/(LN($J1107)-LN($J1106))</f>
        <v>#DIV/0!</v>
      </c>
      <c r="AS1106" s="23">
        <f t="shared" si="695"/>
        <v>12.824152351055266</v>
      </c>
      <c r="AT1106" s="54">
        <f t="shared" ref="AT1106:AT1169" si="724">AS1106-$M1106</f>
        <v>0</v>
      </c>
      <c r="AU1106" s="54" t="e">
        <f t="shared" ref="AU1106:AU1169" si="725">AT1106/($K1107-$K1106)</f>
        <v>#DIV/0!</v>
      </c>
      <c r="AV1106" s="54" t="e">
        <f t="shared" ref="AV1106:AV1169" si="726">(AT1106/$M1106)/(($K1107-$K1106)/$K1106)</f>
        <v>#DIV/0!</v>
      </c>
      <c r="AW1106" s="54" t="e">
        <f t="shared" ref="AW1106:AW1169" si="727">(LN(AS1106)-LN($M1106))/(LN($K1107)-LN($K1106))</f>
        <v>#DIV/0!</v>
      </c>
      <c r="AY1106" s="1">
        <f t="shared" si="705"/>
        <v>186.70535209366639</v>
      </c>
      <c r="AZ1106" s="1">
        <f t="shared" si="706"/>
        <v>12.824152351055266</v>
      </c>
    </row>
    <row r="1107" spans="1:52" hidden="1" x14ac:dyDescent="0.25">
      <c r="A1107" s="3"/>
      <c r="B1107" s="4"/>
      <c r="C1107" s="4">
        <f t="shared" si="707"/>
        <v>68</v>
      </c>
      <c r="D1107" s="22">
        <f t="shared" si="696"/>
        <v>186.73487788909048</v>
      </c>
      <c r="E1107" s="54">
        <f t="shared" si="708"/>
        <v>5.5E-2</v>
      </c>
      <c r="F1107" s="54">
        <f t="shared" si="709"/>
        <v>100</v>
      </c>
      <c r="G1107" s="54">
        <f t="shared" si="697"/>
        <v>5.49697666283544E-2</v>
      </c>
      <c r="H1107" s="24">
        <f t="shared" si="710"/>
        <v>25.53353147225096</v>
      </c>
      <c r="I1107" s="23">
        <f t="shared" si="711"/>
        <v>0.11784706833346596</v>
      </c>
      <c r="J1107" s="23">
        <f t="shared" si="712"/>
        <v>0.7</v>
      </c>
      <c r="K1107" s="22">
        <f t="shared" si="713"/>
        <v>45</v>
      </c>
      <c r="L1107" s="8"/>
      <c r="M1107" s="11">
        <f t="shared" si="686"/>
        <v>12.822529324971288</v>
      </c>
      <c r="N1107" s="9">
        <f t="shared" si="687"/>
        <v>12.822529324971288</v>
      </c>
      <c r="O1107" s="10">
        <f t="shared" si="714"/>
        <v>0</v>
      </c>
      <c r="P1107" s="10" t="e">
        <f t="shared" si="698"/>
        <v>#DIV/0!</v>
      </c>
      <c r="Q1107" s="10" t="e">
        <f t="shared" si="699"/>
        <v>#DIV/0!</v>
      </c>
      <c r="R1107" s="10" t="e">
        <f t="shared" si="700"/>
        <v>#DIV/0!</v>
      </c>
      <c r="S1107" s="9"/>
      <c r="T1107" s="9">
        <f t="shared" si="688"/>
        <v>12.822529324971288</v>
      </c>
      <c r="U1107" s="10">
        <f t="shared" si="701"/>
        <v>0</v>
      </c>
      <c r="V1107" s="10" t="e">
        <f t="shared" si="702"/>
        <v>#DIV/0!</v>
      </c>
      <c r="W1107" s="10" t="e">
        <f t="shared" si="703"/>
        <v>#DIV/0!</v>
      </c>
      <c r="X1107" s="10" t="e">
        <f t="shared" si="704"/>
        <v>#DIV/0!</v>
      </c>
      <c r="Z1107" s="23">
        <f t="shared" si="689"/>
        <v>12.822012593596684</v>
      </c>
      <c r="AA1107" s="54">
        <f t="shared" si="690"/>
        <v>-5.167313746046176E-4</v>
      </c>
      <c r="AB1107" s="54">
        <f t="shared" si="691"/>
        <v>7.5327125803475073E-2</v>
      </c>
      <c r="AC1107" s="54">
        <f t="shared" si="692"/>
        <v>0.14999907496187728</v>
      </c>
      <c r="AD1107" s="54">
        <f t="shared" si="715"/>
        <v>0.14998194676494073</v>
      </c>
      <c r="AG1107" s="23">
        <f t="shared" si="693"/>
        <v>12.821422334215093</v>
      </c>
      <c r="AH1107" s="54">
        <f t="shared" si="716"/>
        <v>-1.1069907561953585E-3</v>
      </c>
      <c r="AI1107" s="54">
        <f t="shared" si="717"/>
        <v>34.964124775247328</v>
      </c>
      <c r="AJ1107" s="54">
        <f t="shared" si="718"/>
        <v>0.32134218586531704</v>
      </c>
      <c r="AK1107" s="54">
        <f t="shared" si="719"/>
        <v>0.32131288802575558</v>
      </c>
      <c r="AM1107" s="23">
        <f t="shared" si="694"/>
        <v>12.822529324971288</v>
      </c>
      <c r="AN1107" s="54">
        <f t="shared" si="720"/>
        <v>0</v>
      </c>
      <c r="AO1107" s="54" t="e">
        <f t="shared" si="721"/>
        <v>#DIV/0!</v>
      </c>
      <c r="AP1107" s="54" t="e">
        <f t="shared" si="722"/>
        <v>#DIV/0!</v>
      </c>
      <c r="AQ1107" s="54" t="e">
        <f t="shared" si="723"/>
        <v>#DIV/0!</v>
      </c>
      <c r="AS1107" s="23">
        <f t="shared" si="695"/>
        <v>12.822529324971288</v>
      </c>
      <c r="AT1107" s="54">
        <f t="shared" si="724"/>
        <v>0</v>
      </c>
      <c r="AU1107" s="54" t="e">
        <f t="shared" si="725"/>
        <v>#DIV/0!</v>
      </c>
      <c r="AV1107" s="54" t="e">
        <f t="shared" si="726"/>
        <v>#DIV/0!</v>
      </c>
      <c r="AW1107" s="54" t="e">
        <f t="shared" si="727"/>
        <v>#DIV/0!</v>
      </c>
      <c r="AY1107" s="1">
        <f t="shared" si="705"/>
        <v>186.73487788909048</v>
      </c>
      <c r="AZ1107" s="1">
        <f t="shared" si="706"/>
        <v>12.822529324971288</v>
      </c>
    </row>
    <row r="1108" spans="1:52" hidden="1" x14ac:dyDescent="0.25">
      <c r="A1108" s="3"/>
      <c r="B1108" s="4"/>
      <c r="C1108" s="4">
        <f t="shared" si="707"/>
        <v>69</v>
      </c>
      <c r="D1108" s="22">
        <f t="shared" si="696"/>
        <v>186.76441491071941</v>
      </c>
      <c r="E1108" s="54">
        <f t="shared" si="708"/>
        <v>5.5E-2</v>
      </c>
      <c r="F1108" s="54">
        <f t="shared" si="709"/>
        <v>100</v>
      </c>
      <c r="G1108" s="54">
        <f t="shared" si="697"/>
        <v>5.49697666283544E-2</v>
      </c>
      <c r="H1108" s="24">
        <f t="shared" si="710"/>
        <v>25.526671640960533</v>
      </c>
      <c r="I1108" s="23">
        <f t="shared" si="711"/>
        <v>0.11781540757366399</v>
      </c>
      <c r="J1108" s="23">
        <f t="shared" si="712"/>
        <v>0.7</v>
      </c>
      <c r="K1108" s="22">
        <f t="shared" si="713"/>
        <v>45</v>
      </c>
      <c r="L1108" s="8"/>
      <c r="M1108" s="11">
        <f t="shared" si="686"/>
        <v>12.820905681785449</v>
      </c>
      <c r="N1108" s="9">
        <f t="shared" si="687"/>
        <v>12.820905681785449</v>
      </c>
      <c r="O1108" s="10">
        <f t="shared" si="714"/>
        <v>0</v>
      </c>
      <c r="P1108" s="10" t="e">
        <f t="shared" si="698"/>
        <v>#DIV/0!</v>
      </c>
      <c r="Q1108" s="10" t="e">
        <f t="shared" si="699"/>
        <v>#DIV/0!</v>
      </c>
      <c r="R1108" s="10" t="e">
        <f t="shared" si="700"/>
        <v>#DIV/0!</v>
      </c>
      <c r="S1108" s="9"/>
      <c r="T1108" s="9">
        <f t="shared" si="688"/>
        <v>12.820905681785449</v>
      </c>
      <c r="U1108" s="10">
        <f t="shared" si="701"/>
        <v>0</v>
      </c>
      <c r="V1108" s="10" t="e">
        <f t="shared" si="702"/>
        <v>#DIV/0!</v>
      </c>
      <c r="W1108" s="10" t="e">
        <f t="shared" si="703"/>
        <v>#DIV/0!</v>
      </c>
      <c r="X1108" s="10" t="e">
        <f t="shared" si="704"/>
        <v>#DIV/0!</v>
      </c>
      <c r="Z1108" s="23">
        <f t="shared" si="689"/>
        <v>12.820388626142647</v>
      </c>
      <c r="AA1108" s="54">
        <f t="shared" si="690"/>
        <v>-5.1705564280268845E-4</v>
      </c>
      <c r="AB1108" s="54">
        <f t="shared" si="691"/>
        <v>7.5374396382639805E-2</v>
      </c>
      <c r="AC1108" s="54">
        <f t="shared" si="692"/>
        <v>0.15007188371479413</v>
      </c>
      <c r="AD1108" s="54">
        <f t="shared" si="715"/>
        <v>0.15005474406658206</v>
      </c>
      <c r="AG1108" s="23">
        <f t="shared" si="693"/>
        <v>12.819798397784409</v>
      </c>
      <c r="AH1108" s="54">
        <f t="shared" si="716"/>
        <v>-1.1072840010406537E-3</v>
      </c>
      <c r="AI1108" s="54">
        <f t="shared" si="717"/>
        <v>34.973386866464637</v>
      </c>
      <c r="AJ1108" s="54">
        <f t="shared" si="718"/>
        <v>0.32138165042098238</v>
      </c>
      <c r="AK1108" s="54">
        <f t="shared" si="719"/>
        <v>0.32135234281307523</v>
      </c>
      <c r="AM1108" s="23">
        <f t="shared" si="694"/>
        <v>12.820905681785449</v>
      </c>
      <c r="AN1108" s="54">
        <f t="shared" si="720"/>
        <v>0</v>
      </c>
      <c r="AO1108" s="54" t="e">
        <f t="shared" si="721"/>
        <v>#DIV/0!</v>
      </c>
      <c r="AP1108" s="54" t="e">
        <f t="shared" si="722"/>
        <v>#DIV/0!</v>
      </c>
      <c r="AQ1108" s="54" t="e">
        <f t="shared" si="723"/>
        <v>#DIV/0!</v>
      </c>
      <c r="AS1108" s="23">
        <f t="shared" si="695"/>
        <v>12.820905681785449</v>
      </c>
      <c r="AT1108" s="54">
        <f t="shared" si="724"/>
        <v>0</v>
      </c>
      <c r="AU1108" s="54" t="e">
        <f t="shared" si="725"/>
        <v>#DIV/0!</v>
      </c>
      <c r="AV1108" s="54" t="e">
        <f t="shared" si="726"/>
        <v>#DIV/0!</v>
      </c>
      <c r="AW1108" s="54" t="e">
        <f t="shared" si="727"/>
        <v>#DIV/0!</v>
      </c>
      <c r="AY1108" s="1">
        <f t="shared" si="705"/>
        <v>186.76441491071941</v>
      </c>
      <c r="AZ1108" s="1">
        <f t="shared" si="706"/>
        <v>12.820905681785449</v>
      </c>
    </row>
    <row r="1109" spans="1:52" hidden="1" x14ac:dyDescent="0.25">
      <c r="A1109" s="3"/>
      <c r="B1109" s="4"/>
      <c r="C1109" s="4">
        <f t="shared" si="707"/>
        <v>70</v>
      </c>
      <c r="D1109" s="22">
        <f t="shared" si="696"/>
        <v>186.79396316396159</v>
      </c>
      <c r="E1109" s="54">
        <f t="shared" si="708"/>
        <v>5.5E-2</v>
      </c>
      <c r="F1109" s="54">
        <f t="shared" si="709"/>
        <v>100</v>
      </c>
      <c r="G1109" s="54">
        <f t="shared" si="697"/>
        <v>5.49697666283544E-2</v>
      </c>
      <c r="H1109" s="24">
        <f t="shared" si="710"/>
        <v>25.519811809670106</v>
      </c>
      <c r="I1109" s="23">
        <f t="shared" si="711"/>
        <v>0.11778374681386201</v>
      </c>
      <c r="J1109" s="23">
        <f t="shared" si="712"/>
        <v>0.7</v>
      </c>
      <c r="K1109" s="22">
        <f t="shared" si="713"/>
        <v>45</v>
      </c>
      <c r="L1109" s="8"/>
      <c r="M1109" s="11">
        <f t="shared" si="686"/>
        <v>12.819281421200451</v>
      </c>
      <c r="N1109" s="9">
        <f t="shared" si="687"/>
        <v>12.819281421200451</v>
      </c>
      <c r="O1109" s="10">
        <f t="shared" si="714"/>
        <v>0</v>
      </c>
      <c r="P1109" s="10" t="e">
        <f t="shared" si="698"/>
        <v>#DIV/0!</v>
      </c>
      <c r="Q1109" s="10" t="e">
        <f t="shared" si="699"/>
        <v>#DIV/0!</v>
      </c>
      <c r="R1109" s="10" t="e">
        <f t="shared" si="700"/>
        <v>#DIV/0!</v>
      </c>
      <c r="S1109" s="9"/>
      <c r="T1109" s="9">
        <f t="shared" si="688"/>
        <v>12.819281421200451</v>
      </c>
      <c r="U1109" s="10">
        <f t="shared" si="701"/>
        <v>0</v>
      </c>
      <c r="V1109" s="10" t="e">
        <f t="shared" si="702"/>
        <v>#DIV/0!</v>
      </c>
      <c r="W1109" s="10" t="e">
        <f t="shared" si="703"/>
        <v>#DIV/0!</v>
      </c>
      <c r="X1109" s="10" t="e">
        <f t="shared" si="704"/>
        <v>#DIV/0!</v>
      </c>
      <c r="Z1109" s="23">
        <f t="shared" si="689"/>
        <v>12.818764041053155</v>
      </c>
      <c r="AA1109" s="54">
        <f t="shared" si="690"/>
        <v>-5.173801472952988E-4</v>
      </c>
      <c r="AB1109" s="54">
        <f t="shared" si="691"/>
        <v>7.5421701407919817E-2</v>
      </c>
      <c r="AC1109" s="54">
        <f t="shared" si="692"/>
        <v>0.15014473612476503</v>
      </c>
      <c r="AD1109" s="54">
        <f t="shared" si="715"/>
        <v>0.1501275850156073</v>
      </c>
      <c r="AG1109" s="23">
        <f t="shared" si="693"/>
        <v>12.818173843893318</v>
      </c>
      <c r="AH1109" s="54">
        <f t="shared" si="716"/>
        <v>-1.1075773071329564E-3</v>
      </c>
      <c r="AI1109" s="54">
        <f t="shared" si="717"/>
        <v>34.982650892158816</v>
      </c>
      <c r="AJ1109" s="54">
        <f t="shared" si="718"/>
        <v>0.32142111247713823</v>
      </c>
      <c r="AK1109" s="54">
        <f t="shared" si="719"/>
        <v>0.32139179509504018</v>
      </c>
      <c r="AM1109" s="23">
        <f t="shared" si="694"/>
        <v>12.819281421200451</v>
      </c>
      <c r="AN1109" s="54">
        <f t="shared" si="720"/>
        <v>0</v>
      </c>
      <c r="AO1109" s="54" t="e">
        <f t="shared" si="721"/>
        <v>#DIV/0!</v>
      </c>
      <c r="AP1109" s="54" t="e">
        <f t="shared" si="722"/>
        <v>#DIV/0!</v>
      </c>
      <c r="AQ1109" s="54" t="e">
        <f t="shared" si="723"/>
        <v>#DIV/0!</v>
      </c>
      <c r="AS1109" s="23">
        <f t="shared" si="695"/>
        <v>12.819281421200451</v>
      </c>
      <c r="AT1109" s="54">
        <f t="shared" si="724"/>
        <v>0</v>
      </c>
      <c r="AU1109" s="54" t="e">
        <f t="shared" si="725"/>
        <v>#DIV/0!</v>
      </c>
      <c r="AV1109" s="54" t="e">
        <f t="shared" si="726"/>
        <v>#DIV/0!</v>
      </c>
      <c r="AW1109" s="54" t="e">
        <f t="shared" si="727"/>
        <v>#DIV/0!</v>
      </c>
      <c r="AY1109" s="1">
        <f t="shared" si="705"/>
        <v>186.79396316396159</v>
      </c>
      <c r="AZ1109" s="1">
        <f t="shared" si="706"/>
        <v>12.819281421200451</v>
      </c>
    </row>
    <row r="1110" spans="1:52" hidden="1" x14ac:dyDescent="0.25">
      <c r="A1110" s="3"/>
      <c r="B1110" s="4"/>
      <c r="C1110" s="4">
        <f t="shared" si="707"/>
        <v>71</v>
      </c>
      <c r="D1110" s="22">
        <f t="shared" si="696"/>
        <v>186.82352265422722</v>
      </c>
      <c r="E1110" s="54">
        <f t="shared" si="708"/>
        <v>5.5E-2</v>
      </c>
      <c r="F1110" s="54">
        <f t="shared" si="709"/>
        <v>100</v>
      </c>
      <c r="G1110" s="54">
        <f t="shared" si="697"/>
        <v>5.49697666283544E-2</v>
      </c>
      <c r="H1110" s="24">
        <f t="shared" si="710"/>
        <v>25.512951978379679</v>
      </c>
      <c r="I1110" s="23">
        <f t="shared" si="711"/>
        <v>0.11775208605406004</v>
      </c>
      <c r="J1110" s="23">
        <f t="shared" si="712"/>
        <v>0.7</v>
      </c>
      <c r="K1110" s="22">
        <f t="shared" si="713"/>
        <v>45</v>
      </c>
      <c r="L1110" s="8"/>
      <c r="M1110" s="11">
        <f t="shared" si="686"/>
        <v>12.817656542918897</v>
      </c>
      <c r="N1110" s="9">
        <f t="shared" si="687"/>
        <v>12.817656542918897</v>
      </c>
      <c r="O1110" s="10">
        <f t="shared" si="714"/>
        <v>0</v>
      </c>
      <c r="P1110" s="10" t="e">
        <f t="shared" si="698"/>
        <v>#DIV/0!</v>
      </c>
      <c r="Q1110" s="10" t="e">
        <f t="shared" si="699"/>
        <v>#DIV/0!</v>
      </c>
      <c r="R1110" s="10" t="e">
        <f t="shared" si="700"/>
        <v>#DIV/0!</v>
      </c>
      <c r="S1110" s="9"/>
      <c r="T1110" s="9">
        <f t="shared" si="688"/>
        <v>12.817656542918897</v>
      </c>
      <c r="U1110" s="10">
        <f t="shared" si="701"/>
        <v>0</v>
      </c>
      <c r="V1110" s="10" t="e">
        <f t="shared" si="702"/>
        <v>#DIV/0!</v>
      </c>
      <c r="W1110" s="10" t="e">
        <f t="shared" si="703"/>
        <v>#DIV/0!</v>
      </c>
      <c r="X1110" s="10" t="e">
        <f t="shared" si="704"/>
        <v>#DIV/0!</v>
      </c>
      <c r="Z1110" s="23">
        <f t="shared" si="689"/>
        <v>12.817138838030612</v>
      </c>
      <c r="AA1110" s="54">
        <f t="shared" si="690"/>
        <v>-5.1770488828495331E-4</v>
      </c>
      <c r="AB1110" s="54">
        <f t="shared" si="691"/>
        <v>7.5469040908835494E-2</v>
      </c>
      <c r="AC1110" s="54">
        <f t="shared" si="692"/>
        <v>0.15021763222585316</v>
      </c>
      <c r="AD1110" s="54">
        <f t="shared" si="715"/>
        <v>0.15020046964896608</v>
      </c>
      <c r="AG1110" s="23">
        <f t="shared" si="693"/>
        <v>12.816548672244418</v>
      </c>
      <c r="AH1110" s="54">
        <f t="shared" si="716"/>
        <v>-1.107870674479372E-3</v>
      </c>
      <c r="AI1110" s="54">
        <f t="shared" si="717"/>
        <v>34.991916852569624</v>
      </c>
      <c r="AJ1110" s="54">
        <f t="shared" si="718"/>
        <v>0.32146057203386269</v>
      </c>
      <c r="AK1110" s="54">
        <f t="shared" si="719"/>
        <v>0.3214312448734481</v>
      </c>
      <c r="AM1110" s="23">
        <f t="shared" si="694"/>
        <v>12.817656542918897</v>
      </c>
      <c r="AN1110" s="54">
        <f t="shared" si="720"/>
        <v>0</v>
      </c>
      <c r="AO1110" s="54" t="e">
        <f t="shared" si="721"/>
        <v>#DIV/0!</v>
      </c>
      <c r="AP1110" s="54" t="e">
        <f t="shared" si="722"/>
        <v>#DIV/0!</v>
      </c>
      <c r="AQ1110" s="54" t="e">
        <f t="shared" si="723"/>
        <v>#DIV/0!</v>
      </c>
      <c r="AS1110" s="23">
        <f t="shared" si="695"/>
        <v>12.817656542918897</v>
      </c>
      <c r="AT1110" s="54">
        <f t="shared" si="724"/>
        <v>0</v>
      </c>
      <c r="AU1110" s="54" t="e">
        <f t="shared" si="725"/>
        <v>#DIV/0!</v>
      </c>
      <c r="AV1110" s="54" t="e">
        <f t="shared" si="726"/>
        <v>#DIV/0!</v>
      </c>
      <c r="AW1110" s="54" t="e">
        <f t="shared" si="727"/>
        <v>#DIV/0!</v>
      </c>
      <c r="AY1110" s="1">
        <f t="shared" si="705"/>
        <v>186.82352265422722</v>
      </c>
      <c r="AZ1110" s="1">
        <f t="shared" si="706"/>
        <v>12.817656542918897</v>
      </c>
    </row>
    <row r="1111" spans="1:52" hidden="1" x14ac:dyDescent="0.25">
      <c r="A1111" s="3"/>
      <c r="B1111" s="4"/>
      <c r="C1111" s="4">
        <f t="shared" si="707"/>
        <v>72</v>
      </c>
      <c r="D1111" s="22">
        <f t="shared" si="696"/>
        <v>186.85309338692954</v>
      </c>
      <c r="E1111" s="54">
        <f t="shared" si="708"/>
        <v>5.5E-2</v>
      </c>
      <c r="F1111" s="54">
        <f t="shared" si="709"/>
        <v>100</v>
      </c>
      <c r="G1111" s="54">
        <f t="shared" si="697"/>
        <v>5.49697666283544E-2</v>
      </c>
      <c r="H1111" s="24">
        <f t="shared" si="710"/>
        <v>25.506092147089252</v>
      </c>
      <c r="I1111" s="23">
        <f t="shared" si="711"/>
        <v>0.11772042529425808</v>
      </c>
      <c r="J1111" s="23">
        <f t="shared" si="712"/>
        <v>0.7</v>
      </c>
      <c r="K1111" s="22">
        <f t="shared" si="713"/>
        <v>45</v>
      </c>
      <c r="L1111" s="8"/>
      <c r="M1111" s="11">
        <f t="shared" si="686"/>
        <v>12.81603104664322</v>
      </c>
      <c r="N1111" s="9">
        <f t="shared" si="687"/>
        <v>12.81603104664322</v>
      </c>
      <c r="O1111" s="10">
        <f t="shared" si="714"/>
        <v>0</v>
      </c>
      <c r="P1111" s="10" t="e">
        <f t="shared" si="698"/>
        <v>#DIV/0!</v>
      </c>
      <c r="Q1111" s="10" t="e">
        <f t="shared" si="699"/>
        <v>#DIV/0!</v>
      </c>
      <c r="R1111" s="10" t="e">
        <f t="shared" si="700"/>
        <v>#DIV/0!</v>
      </c>
      <c r="S1111" s="9"/>
      <c r="T1111" s="9">
        <f t="shared" si="688"/>
        <v>12.81603104664322</v>
      </c>
      <c r="U1111" s="10">
        <f t="shared" si="701"/>
        <v>0</v>
      </c>
      <c r="V1111" s="10" t="e">
        <f t="shared" si="702"/>
        <v>#DIV/0!</v>
      </c>
      <c r="W1111" s="10" t="e">
        <f t="shared" si="703"/>
        <v>#DIV/0!</v>
      </c>
      <c r="X1111" s="10" t="e">
        <f t="shared" si="704"/>
        <v>#DIV/0!</v>
      </c>
      <c r="Z1111" s="23">
        <f t="shared" si="689"/>
        <v>12.815513016777286</v>
      </c>
      <c r="AA1111" s="54">
        <f t="shared" si="690"/>
        <v>-5.1802986593330047E-4</v>
      </c>
      <c r="AB1111" s="54">
        <f t="shared" si="691"/>
        <v>7.5516414908951307E-2</v>
      </c>
      <c r="AC1111" s="54">
        <f t="shared" si="692"/>
        <v>0.15029057204024401</v>
      </c>
      <c r="AD1111" s="54">
        <f t="shared" si="715"/>
        <v>0.15027339798549938</v>
      </c>
      <c r="AG1111" s="23">
        <f t="shared" si="693"/>
        <v>12.814922882540221</v>
      </c>
      <c r="AH1111" s="54">
        <f t="shared" si="716"/>
        <v>-1.1081641029981881E-3</v>
      </c>
      <c r="AI1111" s="54">
        <f t="shared" si="717"/>
        <v>35.001184745070177</v>
      </c>
      <c r="AJ1111" s="54">
        <f t="shared" si="718"/>
        <v>0.32150002906490804</v>
      </c>
      <c r="AK1111" s="54">
        <f t="shared" si="719"/>
        <v>0.32147069212248303</v>
      </c>
      <c r="AM1111" s="23">
        <f t="shared" si="694"/>
        <v>12.81603104664322</v>
      </c>
      <c r="AN1111" s="54">
        <f t="shared" si="720"/>
        <v>0</v>
      </c>
      <c r="AO1111" s="54" t="e">
        <f t="shared" si="721"/>
        <v>#DIV/0!</v>
      </c>
      <c r="AP1111" s="54" t="e">
        <f t="shared" si="722"/>
        <v>#DIV/0!</v>
      </c>
      <c r="AQ1111" s="54" t="e">
        <f t="shared" si="723"/>
        <v>#DIV/0!</v>
      </c>
      <c r="AS1111" s="23">
        <f t="shared" si="695"/>
        <v>12.81603104664322</v>
      </c>
      <c r="AT1111" s="54">
        <f t="shared" si="724"/>
        <v>0</v>
      </c>
      <c r="AU1111" s="54" t="e">
        <f t="shared" si="725"/>
        <v>#DIV/0!</v>
      </c>
      <c r="AV1111" s="54" t="e">
        <f t="shared" si="726"/>
        <v>#DIV/0!</v>
      </c>
      <c r="AW1111" s="54" t="e">
        <f t="shared" si="727"/>
        <v>#DIV/0!</v>
      </c>
      <c r="AY1111" s="1">
        <f t="shared" si="705"/>
        <v>186.85309338692954</v>
      </c>
      <c r="AZ1111" s="1">
        <f t="shared" si="706"/>
        <v>12.81603104664322</v>
      </c>
    </row>
    <row r="1112" spans="1:52" hidden="1" x14ac:dyDescent="0.25">
      <c r="A1112" s="3"/>
      <c r="B1112" s="4"/>
      <c r="C1112" s="4">
        <f t="shared" si="707"/>
        <v>73</v>
      </c>
      <c r="D1112" s="22">
        <f t="shared" si="696"/>
        <v>186.88267536748404</v>
      </c>
      <c r="E1112" s="54">
        <f t="shared" si="708"/>
        <v>5.5E-2</v>
      </c>
      <c r="F1112" s="54">
        <f t="shared" si="709"/>
        <v>100</v>
      </c>
      <c r="G1112" s="54">
        <f t="shared" si="697"/>
        <v>5.49697666283544E-2</v>
      </c>
      <c r="H1112" s="24">
        <f t="shared" si="710"/>
        <v>25.499232315798825</v>
      </c>
      <c r="I1112" s="23">
        <f t="shared" si="711"/>
        <v>0.11768876453445611</v>
      </c>
      <c r="J1112" s="23">
        <f t="shared" si="712"/>
        <v>0.7</v>
      </c>
      <c r="K1112" s="22">
        <f t="shared" si="713"/>
        <v>45</v>
      </c>
      <c r="L1112" s="8"/>
      <c r="M1112" s="11">
        <f t="shared" si="686"/>
        <v>12.814404932075735</v>
      </c>
      <c r="N1112" s="9">
        <f t="shared" si="687"/>
        <v>12.814404932075735</v>
      </c>
      <c r="O1112" s="10">
        <f t="shared" si="714"/>
        <v>0</v>
      </c>
      <c r="P1112" s="10" t="e">
        <f t="shared" si="698"/>
        <v>#DIV/0!</v>
      </c>
      <c r="Q1112" s="10" t="e">
        <f t="shared" si="699"/>
        <v>#DIV/0!</v>
      </c>
      <c r="R1112" s="10" t="e">
        <f t="shared" si="700"/>
        <v>#DIV/0!</v>
      </c>
      <c r="S1112" s="9"/>
      <c r="T1112" s="9">
        <f t="shared" si="688"/>
        <v>12.814404932075735</v>
      </c>
      <c r="U1112" s="10">
        <f t="shared" si="701"/>
        <v>0</v>
      </c>
      <c r="V1112" s="10" t="e">
        <f t="shared" si="702"/>
        <v>#DIV/0!</v>
      </c>
      <c r="W1112" s="10" t="e">
        <f t="shared" si="703"/>
        <v>#DIV/0!</v>
      </c>
      <c r="X1112" s="10" t="e">
        <f t="shared" si="704"/>
        <v>#DIV/0!</v>
      </c>
      <c r="Z1112" s="23">
        <f t="shared" si="689"/>
        <v>12.813886576995328</v>
      </c>
      <c r="AA1112" s="54">
        <f t="shared" si="690"/>
        <v>-5.1835508040731781E-4</v>
      </c>
      <c r="AB1112" s="54">
        <f t="shared" si="691"/>
        <v>7.5563823432608618E-2</v>
      </c>
      <c r="AC1112" s="54">
        <f t="shared" si="692"/>
        <v>0.15036355559165046</v>
      </c>
      <c r="AD1112" s="54">
        <f t="shared" si="715"/>
        <v>0.15034637005039489</v>
      </c>
      <c r="AG1112" s="23">
        <f t="shared" si="693"/>
        <v>12.813296474483071</v>
      </c>
      <c r="AH1112" s="54">
        <f t="shared" si="716"/>
        <v>-1.1084575926645357E-3</v>
      </c>
      <c r="AI1112" s="54">
        <f t="shared" si="717"/>
        <v>35.010454568920998</v>
      </c>
      <c r="AJ1112" s="54">
        <f t="shared" si="718"/>
        <v>0.32153948356137874</v>
      </c>
      <c r="AK1112" s="54">
        <f t="shared" si="719"/>
        <v>0.32151013682954482</v>
      </c>
      <c r="AM1112" s="23">
        <f t="shared" si="694"/>
        <v>12.814404932075735</v>
      </c>
      <c r="AN1112" s="54">
        <f t="shared" si="720"/>
        <v>0</v>
      </c>
      <c r="AO1112" s="54" t="e">
        <f t="shared" si="721"/>
        <v>#DIV/0!</v>
      </c>
      <c r="AP1112" s="54" t="e">
        <f t="shared" si="722"/>
        <v>#DIV/0!</v>
      </c>
      <c r="AQ1112" s="54" t="e">
        <f t="shared" si="723"/>
        <v>#DIV/0!</v>
      </c>
      <c r="AS1112" s="23">
        <f t="shared" si="695"/>
        <v>12.814404932075735</v>
      </c>
      <c r="AT1112" s="54">
        <f t="shared" si="724"/>
        <v>0</v>
      </c>
      <c r="AU1112" s="54" t="e">
        <f t="shared" si="725"/>
        <v>#DIV/0!</v>
      </c>
      <c r="AV1112" s="54" t="e">
        <f t="shared" si="726"/>
        <v>#DIV/0!</v>
      </c>
      <c r="AW1112" s="54" t="e">
        <f t="shared" si="727"/>
        <v>#DIV/0!</v>
      </c>
      <c r="AY1112" s="1">
        <f t="shared" si="705"/>
        <v>186.88267536748404</v>
      </c>
      <c r="AZ1112" s="1">
        <f t="shared" si="706"/>
        <v>12.814404932075735</v>
      </c>
    </row>
    <row r="1113" spans="1:52" hidden="1" x14ac:dyDescent="0.25">
      <c r="A1113" s="3"/>
      <c r="B1113" s="4"/>
      <c r="C1113" s="4">
        <f t="shared" si="707"/>
        <v>74</v>
      </c>
      <c r="D1113" s="22">
        <f t="shared" si="696"/>
        <v>186.91226860130857</v>
      </c>
      <c r="E1113" s="54">
        <f t="shared" si="708"/>
        <v>5.5E-2</v>
      </c>
      <c r="F1113" s="54">
        <f t="shared" si="709"/>
        <v>100</v>
      </c>
      <c r="G1113" s="54">
        <f t="shared" si="697"/>
        <v>5.49697666283544E-2</v>
      </c>
      <c r="H1113" s="24">
        <f t="shared" si="710"/>
        <v>25.492372484508397</v>
      </c>
      <c r="I1113" s="23">
        <f t="shared" si="711"/>
        <v>0.11765710377465413</v>
      </c>
      <c r="J1113" s="23">
        <f t="shared" si="712"/>
        <v>0.7</v>
      </c>
      <c r="K1113" s="22">
        <f t="shared" si="713"/>
        <v>45</v>
      </c>
      <c r="L1113" s="8"/>
      <c r="M1113" s="11">
        <f t="shared" si="686"/>
        <v>12.812778198918622</v>
      </c>
      <c r="N1113" s="9">
        <f t="shared" si="687"/>
        <v>12.812778198918622</v>
      </c>
      <c r="O1113" s="10">
        <f t="shared" si="714"/>
        <v>0</v>
      </c>
      <c r="P1113" s="10" t="e">
        <f t="shared" si="698"/>
        <v>#DIV/0!</v>
      </c>
      <c r="Q1113" s="10" t="e">
        <f t="shared" si="699"/>
        <v>#DIV/0!</v>
      </c>
      <c r="R1113" s="10" t="e">
        <f t="shared" si="700"/>
        <v>#DIV/0!</v>
      </c>
      <c r="S1113" s="9"/>
      <c r="T1113" s="9">
        <f t="shared" si="688"/>
        <v>12.812778198918622</v>
      </c>
      <c r="U1113" s="10">
        <f t="shared" si="701"/>
        <v>0</v>
      </c>
      <c r="V1113" s="10" t="e">
        <f t="shared" si="702"/>
        <v>#DIV/0!</v>
      </c>
      <c r="W1113" s="10" t="e">
        <f t="shared" si="703"/>
        <v>#DIV/0!</v>
      </c>
      <c r="X1113" s="10" t="e">
        <f t="shared" si="704"/>
        <v>#DIV/0!</v>
      </c>
      <c r="Z1113" s="23">
        <f t="shared" si="689"/>
        <v>12.812259518386737</v>
      </c>
      <c r="AA1113" s="54">
        <f t="shared" si="690"/>
        <v>-5.1868053188464103E-4</v>
      </c>
      <c r="AB1113" s="54">
        <f t="shared" si="691"/>
        <v>7.5611266505702462E-2</v>
      </c>
      <c r="AC1113" s="54">
        <f t="shared" si="692"/>
        <v>0.15043658290685774</v>
      </c>
      <c r="AD1113" s="54">
        <f t="shared" si="715"/>
        <v>0.15041938586890344</v>
      </c>
      <c r="AG1113" s="23">
        <f t="shared" si="693"/>
        <v>12.811669447775197</v>
      </c>
      <c r="AH1113" s="54">
        <f t="shared" si="716"/>
        <v>-1.108751143425124E-3</v>
      </c>
      <c r="AI1113" s="54">
        <f t="shared" si="717"/>
        <v>35.01972632242358</v>
      </c>
      <c r="AJ1113" s="54">
        <f t="shared" si="718"/>
        <v>0.32157893550558192</v>
      </c>
      <c r="AK1113" s="54">
        <f t="shared" si="719"/>
        <v>0.32154957898150049</v>
      </c>
      <c r="AM1113" s="23">
        <f t="shared" si="694"/>
        <v>12.812778198918622</v>
      </c>
      <c r="AN1113" s="54">
        <f t="shared" si="720"/>
        <v>0</v>
      </c>
      <c r="AO1113" s="54" t="e">
        <f t="shared" si="721"/>
        <v>#DIV/0!</v>
      </c>
      <c r="AP1113" s="54" t="e">
        <f t="shared" si="722"/>
        <v>#DIV/0!</v>
      </c>
      <c r="AQ1113" s="54" t="e">
        <f t="shared" si="723"/>
        <v>#DIV/0!</v>
      </c>
      <c r="AS1113" s="23">
        <f t="shared" si="695"/>
        <v>12.812778198918622</v>
      </c>
      <c r="AT1113" s="54">
        <f t="shared" si="724"/>
        <v>0</v>
      </c>
      <c r="AU1113" s="54" t="e">
        <f t="shared" si="725"/>
        <v>#DIV/0!</v>
      </c>
      <c r="AV1113" s="54" t="e">
        <f t="shared" si="726"/>
        <v>#DIV/0!</v>
      </c>
      <c r="AW1113" s="54" t="e">
        <f t="shared" si="727"/>
        <v>#DIV/0!</v>
      </c>
      <c r="AY1113" s="1">
        <f t="shared" si="705"/>
        <v>186.91226860130857</v>
      </c>
      <c r="AZ1113" s="1">
        <f t="shared" si="706"/>
        <v>12.812778198918622</v>
      </c>
    </row>
    <row r="1114" spans="1:52" hidden="1" x14ac:dyDescent="0.25">
      <c r="A1114" s="3"/>
      <c r="B1114" s="4"/>
      <c r="C1114" s="4">
        <f t="shared" si="707"/>
        <v>75</v>
      </c>
      <c r="D1114" s="22">
        <f t="shared" si="696"/>
        <v>186.94187309382309</v>
      </c>
      <c r="E1114" s="54">
        <f t="shared" si="708"/>
        <v>5.5E-2</v>
      </c>
      <c r="F1114" s="54">
        <f t="shared" si="709"/>
        <v>100</v>
      </c>
      <c r="G1114" s="54">
        <f t="shared" si="697"/>
        <v>5.49697666283544E-2</v>
      </c>
      <c r="H1114" s="24">
        <f t="shared" si="710"/>
        <v>25.48551265321797</v>
      </c>
      <c r="I1114" s="23">
        <f t="shared" si="711"/>
        <v>0.11762544301485216</v>
      </c>
      <c r="J1114" s="23">
        <f t="shared" si="712"/>
        <v>0.7</v>
      </c>
      <c r="K1114" s="22">
        <f t="shared" si="713"/>
        <v>45</v>
      </c>
      <c r="L1114" s="8"/>
      <c r="M1114" s="11">
        <f t="shared" si="686"/>
        <v>12.811150846873948</v>
      </c>
      <c r="N1114" s="9">
        <f t="shared" si="687"/>
        <v>12.811150846873948</v>
      </c>
      <c r="O1114" s="10">
        <f t="shared" si="714"/>
        <v>0</v>
      </c>
      <c r="P1114" s="10" t="e">
        <f t="shared" si="698"/>
        <v>#DIV/0!</v>
      </c>
      <c r="Q1114" s="10" t="e">
        <f t="shared" si="699"/>
        <v>#DIV/0!</v>
      </c>
      <c r="R1114" s="10" t="e">
        <f t="shared" si="700"/>
        <v>#DIV/0!</v>
      </c>
      <c r="S1114" s="9"/>
      <c r="T1114" s="9">
        <f t="shared" si="688"/>
        <v>12.811150846873948</v>
      </c>
      <c r="U1114" s="10">
        <f t="shared" si="701"/>
        <v>0</v>
      </c>
      <c r="V1114" s="10" t="e">
        <f t="shared" si="702"/>
        <v>#DIV/0!</v>
      </c>
      <c r="W1114" s="10" t="e">
        <f t="shared" si="703"/>
        <v>#DIV/0!</v>
      </c>
      <c r="X1114" s="10" t="e">
        <f t="shared" si="704"/>
        <v>#DIV/0!</v>
      </c>
      <c r="Z1114" s="23">
        <f t="shared" si="689"/>
        <v>12.810631840653409</v>
      </c>
      <c r="AA1114" s="54">
        <f t="shared" si="690"/>
        <v>-5.1900622053935308E-4</v>
      </c>
      <c r="AB1114" s="54">
        <f t="shared" si="691"/>
        <v>7.5658744153610014E-2</v>
      </c>
      <c r="AC1114" s="54">
        <f t="shared" si="692"/>
        <v>0.15050965401159958</v>
      </c>
      <c r="AD1114" s="54">
        <f t="shared" si="715"/>
        <v>0.15049244546931417</v>
      </c>
      <c r="AG1114" s="23">
        <f t="shared" si="693"/>
        <v>12.8100418021187</v>
      </c>
      <c r="AH1114" s="54">
        <f t="shared" si="716"/>
        <v>-1.1090447552479787E-3</v>
      </c>
      <c r="AI1114" s="54">
        <f t="shared" si="717"/>
        <v>35.029000004568012</v>
      </c>
      <c r="AJ1114" s="54">
        <f t="shared" si="718"/>
        <v>0.32161838488616079</v>
      </c>
      <c r="AK1114" s="54">
        <f t="shared" si="719"/>
        <v>0.32158901856521488</v>
      </c>
      <c r="AM1114" s="23">
        <f t="shared" si="694"/>
        <v>12.811150846873948</v>
      </c>
      <c r="AN1114" s="54">
        <f t="shared" si="720"/>
        <v>0</v>
      </c>
      <c r="AO1114" s="54" t="e">
        <f t="shared" si="721"/>
        <v>#DIV/0!</v>
      </c>
      <c r="AP1114" s="54" t="e">
        <f t="shared" si="722"/>
        <v>#DIV/0!</v>
      </c>
      <c r="AQ1114" s="54" t="e">
        <f t="shared" si="723"/>
        <v>#DIV/0!</v>
      </c>
      <c r="AS1114" s="23">
        <f t="shared" si="695"/>
        <v>12.811150846873948</v>
      </c>
      <c r="AT1114" s="54">
        <f t="shared" si="724"/>
        <v>0</v>
      </c>
      <c r="AU1114" s="54" t="e">
        <f t="shared" si="725"/>
        <v>#DIV/0!</v>
      </c>
      <c r="AV1114" s="54" t="e">
        <f t="shared" si="726"/>
        <v>#DIV/0!</v>
      </c>
      <c r="AW1114" s="54" t="e">
        <f t="shared" si="727"/>
        <v>#DIV/0!</v>
      </c>
      <c r="AY1114" s="1">
        <f t="shared" si="705"/>
        <v>186.94187309382309</v>
      </c>
      <c r="AZ1114" s="1">
        <f t="shared" si="706"/>
        <v>12.811150846873948</v>
      </c>
    </row>
    <row r="1115" spans="1:52" hidden="1" x14ac:dyDescent="0.25">
      <c r="A1115" s="3"/>
      <c r="B1115" s="4"/>
      <c r="C1115" s="4">
        <f t="shared" si="707"/>
        <v>76</v>
      </c>
      <c r="D1115" s="22">
        <f t="shared" si="696"/>
        <v>186.97148885045036</v>
      </c>
      <c r="E1115" s="54">
        <f t="shared" si="708"/>
        <v>5.5E-2</v>
      </c>
      <c r="F1115" s="54">
        <f t="shared" si="709"/>
        <v>100</v>
      </c>
      <c r="G1115" s="54">
        <f t="shared" si="697"/>
        <v>5.49697666283544E-2</v>
      </c>
      <c r="H1115" s="24">
        <f t="shared" si="710"/>
        <v>25.478652821927543</v>
      </c>
      <c r="I1115" s="23">
        <f t="shared" si="711"/>
        <v>0.11759378225505018</v>
      </c>
      <c r="J1115" s="23">
        <f t="shared" si="712"/>
        <v>0.7</v>
      </c>
      <c r="K1115" s="22">
        <f t="shared" si="713"/>
        <v>45</v>
      </c>
      <c r="L1115" s="8"/>
      <c r="M1115" s="11">
        <f t="shared" si="686"/>
        <v>12.809522875643625</v>
      </c>
      <c r="N1115" s="9">
        <f t="shared" si="687"/>
        <v>12.809522875643625</v>
      </c>
      <c r="O1115" s="10">
        <f t="shared" si="714"/>
        <v>0</v>
      </c>
      <c r="P1115" s="10" t="e">
        <f t="shared" si="698"/>
        <v>#DIV/0!</v>
      </c>
      <c r="Q1115" s="10" t="e">
        <f t="shared" si="699"/>
        <v>#DIV/0!</v>
      </c>
      <c r="R1115" s="10" t="e">
        <f t="shared" si="700"/>
        <v>#DIV/0!</v>
      </c>
      <c r="S1115" s="9"/>
      <c r="T1115" s="9">
        <f t="shared" si="688"/>
        <v>12.809522875643625</v>
      </c>
      <c r="U1115" s="10">
        <f t="shared" si="701"/>
        <v>0</v>
      </c>
      <c r="V1115" s="10" t="e">
        <f t="shared" si="702"/>
        <v>#DIV/0!</v>
      </c>
      <c r="W1115" s="10" t="e">
        <f t="shared" si="703"/>
        <v>#DIV/0!</v>
      </c>
      <c r="X1115" s="10" t="e">
        <f t="shared" si="704"/>
        <v>#DIV/0!</v>
      </c>
      <c r="Z1115" s="23">
        <f t="shared" si="689"/>
        <v>12.809003543497074</v>
      </c>
      <c r="AA1115" s="54">
        <f t="shared" si="690"/>
        <v>-5.1933214655086601E-4</v>
      </c>
      <c r="AB1115" s="54">
        <f t="shared" si="691"/>
        <v>7.5706256402485253E-2</v>
      </c>
      <c r="AC1115" s="54">
        <f t="shared" si="692"/>
        <v>0.15058276893313499</v>
      </c>
      <c r="AD1115" s="54">
        <f t="shared" si="715"/>
        <v>0.15056554887717263</v>
      </c>
      <c r="AG1115" s="23">
        <f t="shared" si="693"/>
        <v>12.808413537215541</v>
      </c>
      <c r="AH1115" s="54">
        <f t="shared" si="716"/>
        <v>-1.1093384280833618E-3</v>
      </c>
      <c r="AI1115" s="54">
        <f t="shared" si="717"/>
        <v>35.038275613798682</v>
      </c>
      <c r="AJ1115" s="54">
        <f t="shared" si="718"/>
        <v>0.32165783168675988</v>
      </c>
      <c r="AK1115" s="54">
        <f t="shared" si="719"/>
        <v>0.32162845556313335</v>
      </c>
      <c r="AM1115" s="23">
        <f t="shared" si="694"/>
        <v>12.809522875643625</v>
      </c>
      <c r="AN1115" s="54">
        <f t="shared" si="720"/>
        <v>0</v>
      </c>
      <c r="AO1115" s="54" t="e">
        <f t="shared" si="721"/>
        <v>#DIV/0!</v>
      </c>
      <c r="AP1115" s="54" t="e">
        <f t="shared" si="722"/>
        <v>#DIV/0!</v>
      </c>
      <c r="AQ1115" s="54" t="e">
        <f t="shared" si="723"/>
        <v>#DIV/0!</v>
      </c>
      <c r="AS1115" s="23">
        <f t="shared" si="695"/>
        <v>12.809522875643625</v>
      </c>
      <c r="AT1115" s="54">
        <f t="shared" si="724"/>
        <v>0</v>
      </c>
      <c r="AU1115" s="54" t="e">
        <f t="shared" si="725"/>
        <v>#DIV/0!</v>
      </c>
      <c r="AV1115" s="54" t="e">
        <f t="shared" si="726"/>
        <v>#DIV/0!</v>
      </c>
      <c r="AW1115" s="54" t="e">
        <f t="shared" si="727"/>
        <v>#DIV/0!</v>
      </c>
      <c r="AY1115" s="1">
        <f t="shared" si="705"/>
        <v>186.97148885045036</v>
      </c>
      <c r="AZ1115" s="1">
        <f t="shared" si="706"/>
        <v>12.809522875643625</v>
      </c>
    </row>
    <row r="1116" spans="1:52" hidden="1" x14ac:dyDescent="0.25">
      <c r="A1116" s="3"/>
      <c r="B1116" s="4"/>
      <c r="C1116" s="4">
        <f t="shared" si="707"/>
        <v>77</v>
      </c>
      <c r="D1116" s="22">
        <f t="shared" si="696"/>
        <v>187.00111587661522</v>
      </c>
      <c r="E1116" s="54">
        <f t="shared" si="708"/>
        <v>5.5E-2</v>
      </c>
      <c r="F1116" s="54">
        <f t="shared" si="709"/>
        <v>100</v>
      </c>
      <c r="G1116" s="54">
        <f t="shared" si="697"/>
        <v>5.49697666283544E-2</v>
      </c>
      <c r="H1116" s="24">
        <f t="shared" si="710"/>
        <v>25.471792990637116</v>
      </c>
      <c r="I1116" s="23">
        <f t="shared" si="711"/>
        <v>0.11756212149524822</v>
      </c>
      <c r="J1116" s="23">
        <f t="shared" si="712"/>
        <v>0.7</v>
      </c>
      <c r="K1116" s="22">
        <f t="shared" si="713"/>
        <v>45</v>
      </c>
      <c r="L1116" s="8"/>
      <c r="M1116" s="11">
        <f t="shared" si="686"/>
        <v>12.80789428492945</v>
      </c>
      <c r="N1116" s="9">
        <f t="shared" si="687"/>
        <v>12.80789428492945</v>
      </c>
      <c r="O1116" s="10">
        <f t="shared" si="714"/>
        <v>0</v>
      </c>
      <c r="P1116" s="10" t="e">
        <f t="shared" si="698"/>
        <v>#DIV/0!</v>
      </c>
      <c r="Q1116" s="10" t="e">
        <f t="shared" si="699"/>
        <v>#DIV/0!</v>
      </c>
      <c r="R1116" s="10" t="e">
        <f t="shared" si="700"/>
        <v>#DIV/0!</v>
      </c>
      <c r="S1116" s="9"/>
      <c r="T1116" s="9">
        <f t="shared" si="688"/>
        <v>12.80789428492945</v>
      </c>
      <c r="U1116" s="10">
        <f t="shared" si="701"/>
        <v>0</v>
      </c>
      <c r="V1116" s="10" t="e">
        <f t="shared" si="702"/>
        <v>#DIV/0!</v>
      </c>
      <c r="W1116" s="10" t="e">
        <f t="shared" si="703"/>
        <v>#DIV/0!</v>
      </c>
      <c r="X1116" s="10" t="e">
        <f t="shared" si="704"/>
        <v>#DIV/0!</v>
      </c>
      <c r="Z1116" s="23">
        <f t="shared" si="689"/>
        <v>12.807374626619358</v>
      </c>
      <c r="AA1116" s="54">
        <f t="shared" si="690"/>
        <v>-5.1965831009148644E-4</v>
      </c>
      <c r="AB1116" s="54">
        <f t="shared" si="691"/>
        <v>7.575380327744638E-2</v>
      </c>
      <c r="AC1116" s="54">
        <f t="shared" si="692"/>
        <v>0.15065592769664171</v>
      </c>
      <c r="AD1116" s="54">
        <f t="shared" si="715"/>
        <v>0.15063869611842082</v>
      </c>
      <c r="AG1116" s="23">
        <f t="shared" si="693"/>
        <v>12.806784652767554</v>
      </c>
      <c r="AH1116" s="54">
        <f t="shared" si="716"/>
        <v>-1.1096321618957461E-3</v>
      </c>
      <c r="AI1116" s="54">
        <f t="shared" si="717"/>
        <v>35.047553148947408</v>
      </c>
      <c r="AJ1116" s="54">
        <f t="shared" si="718"/>
        <v>0.32169727589459252</v>
      </c>
      <c r="AK1116" s="54">
        <f t="shared" si="719"/>
        <v>0.32166788996435713</v>
      </c>
      <c r="AM1116" s="23">
        <f t="shared" si="694"/>
        <v>12.80789428492945</v>
      </c>
      <c r="AN1116" s="54">
        <f t="shared" si="720"/>
        <v>0</v>
      </c>
      <c r="AO1116" s="54" t="e">
        <f t="shared" si="721"/>
        <v>#DIV/0!</v>
      </c>
      <c r="AP1116" s="54" t="e">
        <f t="shared" si="722"/>
        <v>#DIV/0!</v>
      </c>
      <c r="AQ1116" s="54" t="e">
        <f t="shared" si="723"/>
        <v>#DIV/0!</v>
      </c>
      <c r="AS1116" s="23">
        <f t="shared" si="695"/>
        <v>12.80789428492945</v>
      </c>
      <c r="AT1116" s="54">
        <f t="shared" si="724"/>
        <v>0</v>
      </c>
      <c r="AU1116" s="54" t="e">
        <f t="shared" si="725"/>
        <v>#DIV/0!</v>
      </c>
      <c r="AV1116" s="54" t="e">
        <f t="shared" si="726"/>
        <v>#DIV/0!</v>
      </c>
      <c r="AW1116" s="54" t="e">
        <f t="shared" si="727"/>
        <v>#DIV/0!</v>
      </c>
      <c r="AY1116" s="1">
        <f t="shared" si="705"/>
        <v>187.00111587661522</v>
      </c>
      <c r="AZ1116" s="1">
        <f t="shared" si="706"/>
        <v>12.80789428492945</v>
      </c>
    </row>
    <row r="1117" spans="1:52" hidden="1" x14ac:dyDescent="0.25">
      <c r="A1117" s="3"/>
      <c r="B1117" s="4"/>
      <c r="C1117" s="4">
        <f t="shared" si="707"/>
        <v>78</v>
      </c>
      <c r="D1117" s="22">
        <f t="shared" si="696"/>
        <v>187.03075417774534</v>
      </c>
      <c r="E1117" s="54">
        <f t="shared" si="708"/>
        <v>5.5E-2</v>
      </c>
      <c r="F1117" s="54">
        <f t="shared" si="709"/>
        <v>100</v>
      </c>
      <c r="G1117" s="54">
        <f t="shared" si="697"/>
        <v>5.49697666283544E-2</v>
      </c>
      <c r="H1117" s="24">
        <f t="shared" si="710"/>
        <v>25.464933159346689</v>
      </c>
      <c r="I1117" s="23">
        <f t="shared" si="711"/>
        <v>0.11753046073544625</v>
      </c>
      <c r="J1117" s="23">
        <f t="shared" si="712"/>
        <v>0.7</v>
      </c>
      <c r="K1117" s="22">
        <f t="shared" si="713"/>
        <v>45</v>
      </c>
      <c r="L1117" s="8"/>
      <c r="M1117" s="11">
        <f t="shared" si="686"/>
        <v>12.806265074433067</v>
      </c>
      <c r="N1117" s="9">
        <f t="shared" si="687"/>
        <v>12.806265074433067</v>
      </c>
      <c r="O1117" s="10">
        <f t="shared" si="714"/>
        <v>0</v>
      </c>
      <c r="P1117" s="10" t="e">
        <f t="shared" si="698"/>
        <v>#DIV/0!</v>
      </c>
      <c r="Q1117" s="10" t="e">
        <f t="shared" si="699"/>
        <v>#DIV/0!</v>
      </c>
      <c r="R1117" s="10" t="e">
        <f t="shared" si="700"/>
        <v>#DIV/0!</v>
      </c>
      <c r="S1117" s="9"/>
      <c r="T1117" s="9">
        <f t="shared" si="688"/>
        <v>12.806265074433067</v>
      </c>
      <c r="U1117" s="10">
        <f t="shared" si="701"/>
        <v>0</v>
      </c>
      <c r="V1117" s="10" t="e">
        <f t="shared" si="702"/>
        <v>#DIV/0!</v>
      </c>
      <c r="W1117" s="10" t="e">
        <f t="shared" si="703"/>
        <v>#DIV/0!</v>
      </c>
      <c r="X1117" s="10" t="e">
        <f t="shared" si="704"/>
        <v>#DIV/0!</v>
      </c>
      <c r="Z1117" s="23">
        <f t="shared" si="689"/>
        <v>12.805745089721732</v>
      </c>
      <c r="AA1117" s="54">
        <f t="shared" si="690"/>
        <v>-5.1998471133529733E-4</v>
      </c>
      <c r="AB1117" s="54">
        <f t="shared" si="691"/>
        <v>7.5801384803870567E-2</v>
      </c>
      <c r="AC1117" s="54">
        <f t="shared" si="692"/>
        <v>0.15072913032779273</v>
      </c>
      <c r="AD1117" s="54">
        <f t="shared" si="715"/>
        <v>0.15071188721815562</v>
      </c>
      <c r="AG1117" s="23">
        <f t="shared" si="693"/>
        <v>12.805155148476421</v>
      </c>
      <c r="AH1117" s="54">
        <f t="shared" si="716"/>
        <v>-1.1099259566460518E-3</v>
      </c>
      <c r="AI1117" s="54">
        <f t="shared" si="717"/>
        <v>35.056832608825921</v>
      </c>
      <c r="AJ1117" s="54">
        <f t="shared" si="718"/>
        <v>0.32173671749669991</v>
      </c>
      <c r="AK1117" s="54">
        <f t="shared" si="719"/>
        <v>0.32170732175462835</v>
      </c>
      <c r="AM1117" s="23">
        <f t="shared" si="694"/>
        <v>12.806265074433067</v>
      </c>
      <c r="AN1117" s="54">
        <f t="shared" si="720"/>
        <v>0</v>
      </c>
      <c r="AO1117" s="54" t="e">
        <f t="shared" si="721"/>
        <v>#DIV/0!</v>
      </c>
      <c r="AP1117" s="54" t="e">
        <f t="shared" si="722"/>
        <v>#DIV/0!</v>
      </c>
      <c r="AQ1117" s="54" t="e">
        <f t="shared" si="723"/>
        <v>#DIV/0!</v>
      </c>
      <c r="AS1117" s="23">
        <f t="shared" si="695"/>
        <v>12.806265074433067</v>
      </c>
      <c r="AT1117" s="54">
        <f t="shared" si="724"/>
        <v>0</v>
      </c>
      <c r="AU1117" s="54" t="e">
        <f t="shared" si="725"/>
        <v>#DIV/0!</v>
      </c>
      <c r="AV1117" s="54" t="e">
        <f t="shared" si="726"/>
        <v>#DIV/0!</v>
      </c>
      <c r="AW1117" s="54" t="e">
        <f t="shared" si="727"/>
        <v>#DIV/0!</v>
      </c>
      <c r="AY1117" s="1">
        <f t="shared" si="705"/>
        <v>187.03075417774534</v>
      </c>
      <c r="AZ1117" s="1">
        <f t="shared" si="706"/>
        <v>12.806265074433067</v>
      </c>
    </row>
    <row r="1118" spans="1:52" hidden="1" x14ac:dyDescent="0.25">
      <c r="A1118" s="3"/>
      <c r="B1118" s="4"/>
      <c r="C1118" s="4">
        <f t="shared" si="707"/>
        <v>79</v>
      </c>
      <c r="D1118" s="22">
        <f t="shared" si="696"/>
        <v>187.06040375927037</v>
      </c>
      <c r="E1118" s="54">
        <f t="shared" si="708"/>
        <v>5.5E-2</v>
      </c>
      <c r="F1118" s="54">
        <f t="shared" si="709"/>
        <v>100</v>
      </c>
      <c r="G1118" s="54">
        <f t="shared" si="697"/>
        <v>5.49697666283544E-2</v>
      </c>
      <c r="H1118" s="24">
        <f t="shared" si="710"/>
        <v>25.458073328056262</v>
      </c>
      <c r="I1118" s="23">
        <f t="shared" si="711"/>
        <v>0.11749879997564427</v>
      </c>
      <c r="J1118" s="23">
        <f t="shared" si="712"/>
        <v>0.7</v>
      </c>
      <c r="K1118" s="22">
        <f t="shared" si="713"/>
        <v>45</v>
      </c>
      <c r="L1118" s="8"/>
      <c r="M1118" s="11">
        <f t="shared" si="686"/>
        <v>12.804635243856007</v>
      </c>
      <c r="N1118" s="9">
        <f t="shared" si="687"/>
        <v>12.804635243856007</v>
      </c>
      <c r="O1118" s="10">
        <f t="shared" si="714"/>
        <v>0</v>
      </c>
      <c r="P1118" s="10" t="e">
        <f t="shared" si="698"/>
        <v>#DIV/0!</v>
      </c>
      <c r="Q1118" s="10" t="e">
        <f t="shared" si="699"/>
        <v>#DIV/0!</v>
      </c>
      <c r="R1118" s="10" t="e">
        <f t="shared" si="700"/>
        <v>#DIV/0!</v>
      </c>
      <c r="S1118" s="9"/>
      <c r="T1118" s="9">
        <f t="shared" si="688"/>
        <v>12.804635243856007</v>
      </c>
      <c r="U1118" s="10">
        <f t="shared" si="701"/>
        <v>0</v>
      </c>
      <c r="V1118" s="10" t="e">
        <f t="shared" si="702"/>
        <v>#DIV/0!</v>
      </c>
      <c r="W1118" s="10" t="e">
        <f t="shared" si="703"/>
        <v>#DIV/0!</v>
      </c>
      <c r="X1118" s="10" t="e">
        <f t="shared" si="704"/>
        <v>#DIV/0!</v>
      </c>
      <c r="Z1118" s="23">
        <f t="shared" si="689"/>
        <v>12.804114932505549</v>
      </c>
      <c r="AA1118" s="54">
        <f t="shared" si="690"/>
        <v>-5.2031135045815802E-4</v>
      </c>
      <c r="AB1118" s="54">
        <f t="shared" si="691"/>
        <v>7.584900100739389E-2</v>
      </c>
      <c r="AC1118" s="54">
        <f t="shared" si="692"/>
        <v>0.15080237685275544</v>
      </c>
      <c r="AD1118" s="54">
        <f t="shared" si="715"/>
        <v>0.15078512220211901</v>
      </c>
      <c r="AG1118" s="23">
        <f t="shared" si="693"/>
        <v>12.803525024043743</v>
      </c>
      <c r="AH1118" s="54">
        <f t="shared" si="716"/>
        <v>-1.1102198122632245E-3</v>
      </c>
      <c r="AI1118" s="54">
        <f t="shared" si="717"/>
        <v>35.066113991174632</v>
      </c>
      <c r="AJ1118" s="54">
        <f t="shared" si="718"/>
        <v>0.32177615647030317</v>
      </c>
      <c r="AK1118" s="54">
        <f t="shared" si="719"/>
        <v>0.32174675091091881</v>
      </c>
      <c r="AM1118" s="23">
        <f t="shared" si="694"/>
        <v>12.804635243856007</v>
      </c>
      <c r="AN1118" s="54">
        <f t="shared" si="720"/>
        <v>0</v>
      </c>
      <c r="AO1118" s="54" t="e">
        <f t="shared" si="721"/>
        <v>#DIV/0!</v>
      </c>
      <c r="AP1118" s="54" t="e">
        <f t="shared" si="722"/>
        <v>#DIV/0!</v>
      </c>
      <c r="AQ1118" s="54" t="e">
        <f t="shared" si="723"/>
        <v>#DIV/0!</v>
      </c>
      <c r="AS1118" s="23">
        <f t="shared" si="695"/>
        <v>12.804635243856007</v>
      </c>
      <c r="AT1118" s="54">
        <f t="shared" si="724"/>
        <v>0</v>
      </c>
      <c r="AU1118" s="54" t="e">
        <f t="shared" si="725"/>
        <v>#DIV/0!</v>
      </c>
      <c r="AV1118" s="54" t="e">
        <f t="shared" si="726"/>
        <v>#DIV/0!</v>
      </c>
      <c r="AW1118" s="54" t="e">
        <f t="shared" si="727"/>
        <v>#DIV/0!</v>
      </c>
      <c r="AY1118" s="1">
        <f t="shared" si="705"/>
        <v>187.06040375927037</v>
      </c>
      <c r="AZ1118" s="1">
        <f t="shared" si="706"/>
        <v>12.804635243856007</v>
      </c>
    </row>
    <row r="1119" spans="1:52" hidden="1" x14ac:dyDescent="0.25">
      <c r="A1119" s="3"/>
      <c r="B1119" s="4"/>
      <c r="C1119" s="4">
        <f t="shared" si="707"/>
        <v>80</v>
      </c>
      <c r="D1119" s="22">
        <f t="shared" si="696"/>
        <v>187.09006462662236</v>
      </c>
      <c r="E1119" s="54">
        <f t="shared" si="708"/>
        <v>5.5E-2</v>
      </c>
      <c r="F1119" s="54">
        <f t="shared" si="709"/>
        <v>100</v>
      </c>
      <c r="G1119" s="54">
        <f t="shared" si="697"/>
        <v>5.49697666283544E-2</v>
      </c>
      <c r="H1119" s="24">
        <f t="shared" si="710"/>
        <v>25.451213496765835</v>
      </c>
      <c r="I1119" s="23">
        <f t="shared" si="711"/>
        <v>0.1174671392158423</v>
      </c>
      <c r="J1119" s="23">
        <f t="shared" si="712"/>
        <v>0.7</v>
      </c>
      <c r="K1119" s="22">
        <f t="shared" si="713"/>
        <v>45</v>
      </c>
      <c r="L1119" s="8"/>
      <c r="M1119" s="11">
        <f t="shared" si="686"/>
        <v>12.803004792899674</v>
      </c>
      <c r="N1119" s="9">
        <f t="shared" si="687"/>
        <v>12.803004792899674</v>
      </c>
      <c r="O1119" s="10">
        <f t="shared" si="714"/>
        <v>0</v>
      </c>
      <c r="P1119" s="10" t="e">
        <f t="shared" si="698"/>
        <v>#DIV/0!</v>
      </c>
      <c r="Q1119" s="10" t="e">
        <f t="shared" si="699"/>
        <v>#DIV/0!</v>
      </c>
      <c r="R1119" s="10" t="e">
        <f t="shared" si="700"/>
        <v>#DIV/0!</v>
      </c>
      <c r="S1119" s="9"/>
      <c r="T1119" s="9">
        <f t="shared" si="688"/>
        <v>12.803004792899674</v>
      </c>
      <c r="U1119" s="10">
        <f t="shared" si="701"/>
        <v>0</v>
      </c>
      <c r="V1119" s="10" t="e">
        <f t="shared" si="702"/>
        <v>#DIV/0!</v>
      </c>
      <c r="W1119" s="10" t="e">
        <f t="shared" si="703"/>
        <v>#DIV/0!</v>
      </c>
      <c r="X1119" s="10" t="e">
        <f t="shared" si="704"/>
        <v>#DIV/0!</v>
      </c>
      <c r="Z1119" s="23">
        <f t="shared" si="689"/>
        <v>12.80248415467204</v>
      </c>
      <c r="AA1119" s="54">
        <f t="shared" si="690"/>
        <v>-5.2063822763415146E-4</v>
      </c>
      <c r="AB1119" s="54">
        <f t="shared" si="691"/>
        <v>7.5896651913393523E-2</v>
      </c>
      <c r="AC1119" s="54">
        <f t="shared" si="692"/>
        <v>0.15087566729716184</v>
      </c>
      <c r="AD1119" s="54">
        <f t="shared" si="715"/>
        <v>0.15085840109924806</v>
      </c>
      <c r="AG1119" s="23">
        <f t="shared" si="693"/>
        <v>12.801894279170938</v>
      </c>
      <c r="AH1119" s="54">
        <f t="shared" si="716"/>
        <v>-1.1105137287366063E-3</v>
      </c>
      <c r="AI1119" s="54">
        <f t="shared" si="717"/>
        <v>35.075397295656899</v>
      </c>
      <c r="AJ1119" s="54">
        <f t="shared" si="718"/>
        <v>0.32181559281028332</v>
      </c>
      <c r="AK1119" s="54">
        <f t="shared" si="719"/>
        <v>0.32178617743050847</v>
      </c>
      <c r="AM1119" s="23">
        <f t="shared" si="694"/>
        <v>12.803004792899674</v>
      </c>
      <c r="AN1119" s="54">
        <f t="shared" si="720"/>
        <v>0</v>
      </c>
      <c r="AO1119" s="54" t="e">
        <f t="shared" si="721"/>
        <v>#DIV/0!</v>
      </c>
      <c r="AP1119" s="54" t="e">
        <f t="shared" si="722"/>
        <v>#DIV/0!</v>
      </c>
      <c r="AQ1119" s="54" t="e">
        <f t="shared" si="723"/>
        <v>#DIV/0!</v>
      </c>
      <c r="AS1119" s="23">
        <f t="shared" si="695"/>
        <v>12.803004792899674</v>
      </c>
      <c r="AT1119" s="54">
        <f t="shared" si="724"/>
        <v>0</v>
      </c>
      <c r="AU1119" s="54" t="e">
        <f t="shared" si="725"/>
        <v>#DIV/0!</v>
      </c>
      <c r="AV1119" s="54" t="e">
        <f t="shared" si="726"/>
        <v>#DIV/0!</v>
      </c>
      <c r="AW1119" s="54" t="e">
        <f t="shared" si="727"/>
        <v>#DIV/0!</v>
      </c>
      <c r="AY1119" s="1">
        <f t="shared" si="705"/>
        <v>187.09006462662236</v>
      </c>
      <c r="AZ1119" s="1">
        <f t="shared" si="706"/>
        <v>12.803004792899674</v>
      </c>
    </row>
    <row r="1120" spans="1:52" hidden="1" x14ac:dyDescent="0.25">
      <c r="A1120" s="3"/>
      <c r="B1120" s="4"/>
      <c r="C1120" s="4">
        <f t="shared" si="707"/>
        <v>81</v>
      </c>
      <c r="D1120" s="22">
        <f t="shared" si="696"/>
        <v>187.119736785236</v>
      </c>
      <c r="E1120" s="54">
        <f t="shared" si="708"/>
        <v>5.5E-2</v>
      </c>
      <c r="F1120" s="54">
        <f t="shared" si="709"/>
        <v>100</v>
      </c>
      <c r="G1120" s="54">
        <f t="shared" si="697"/>
        <v>5.49697666283544E-2</v>
      </c>
      <c r="H1120" s="24">
        <f t="shared" si="710"/>
        <v>25.444353665475408</v>
      </c>
      <c r="I1120" s="23">
        <f t="shared" si="711"/>
        <v>0.11743547845604033</v>
      </c>
      <c r="J1120" s="23">
        <f t="shared" si="712"/>
        <v>0.7</v>
      </c>
      <c r="K1120" s="22">
        <f t="shared" si="713"/>
        <v>45</v>
      </c>
      <c r="L1120" s="8"/>
      <c r="M1120" s="11">
        <f t="shared" si="686"/>
        <v>12.801373721265323</v>
      </c>
      <c r="N1120" s="9">
        <f t="shared" si="687"/>
        <v>12.801373721265323</v>
      </c>
      <c r="O1120" s="10">
        <f t="shared" si="714"/>
        <v>0</v>
      </c>
      <c r="P1120" s="10" t="e">
        <f t="shared" si="698"/>
        <v>#DIV/0!</v>
      </c>
      <c r="Q1120" s="10" t="e">
        <f t="shared" si="699"/>
        <v>#DIV/0!</v>
      </c>
      <c r="R1120" s="10" t="e">
        <f t="shared" si="700"/>
        <v>#DIV/0!</v>
      </c>
      <c r="S1120" s="9"/>
      <c r="T1120" s="9">
        <f t="shared" si="688"/>
        <v>12.801373721265323</v>
      </c>
      <c r="U1120" s="10">
        <f t="shared" si="701"/>
        <v>0</v>
      </c>
      <c r="V1120" s="10" t="e">
        <f t="shared" si="702"/>
        <v>#DIV/0!</v>
      </c>
      <c r="W1120" s="10" t="e">
        <f t="shared" si="703"/>
        <v>#DIV/0!</v>
      </c>
      <c r="X1120" s="10" t="e">
        <f t="shared" si="704"/>
        <v>#DIV/0!</v>
      </c>
      <c r="Z1120" s="23">
        <f t="shared" si="689"/>
        <v>12.800852755922294</v>
      </c>
      <c r="AA1120" s="54">
        <f t="shared" si="690"/>
        <v>-5.2096534302847886E-4</v>
      </c>
      <c r="AB1120" s="54">
        <f t="shared" si="691"/>
        <v>7.594433754595184E-2</v>
      </c>
      <c r="AC1120" s="54">
        <f t="shared" si="692"/>
        <v>0.1509490016840507</v>
      </c>
      <c r="AD1120" s="54">
        <f t="shared" si="715"/>
        <v>0.15093172392750043</v>
      </c>
      <c r="AG1120" s="23">
        <f t="shared" si="693"/>
        <v>12.800262913559322</v>
      </c>
      <c r="AH1120" s="54">
        <f t="shared" si="716"/>
        <v>-1.1108077060004717E-3</v>
      </c>
      <c r="AI1120" s="54">
        <f t="shared" si="717"/>
        <v>35.084682520212183</v>
      </c>
      <c r="AJ1120" s="54">
        <f t="shared" si="718"/>
        <v>0.3218550264957144</v>
      </c>
      <c r="AK1120" s="54">
        <f t="shared" si="719"/>
        <v>0.3218256012904272</v>
      </c>
      <c r="AM1120" s="23">
        <f t="shared" si="694"/>
        <v>12.801373721265323</v>
      </c>
      <c r="AN1120" s="54">
        <f t="shared" si="720"/>
        <v>0</v>
      </c>
      <c r="AO1120" s="54" t="e">
        <f t="shared" si="721"/>
        <v>#DIV/0!</v>
      </c>
      <c r="AP1120" s="54" t="e">
        <f t="shared" si="722"/>
        <v>#DIV/0!</v>
      </c>
      <c r="AQ1120" s="54" t="e">
        <f t="shared" si="723"/>
        <v>#DIV/0!</v>
      </c>
      <c r="AS1120" s="23">
        <f t="shared" si="695"/>
        <v>12.801373721265323</v>
      </c>
      <c r="AT1120" s="54">
        <f t="shared" si="724"/>
        <v>0</v>
      </c>
      <c r="AU1120" s="54" t="e">
        <f t="shared" si="725"/>
        <v>#DIV/0!</v>
      </c>
      <c r="AV1120" s="54" t="e">
        <f t="shared" si="726"/>
        <v>#DIV/0!</v>
      </c>
      <c r="AW1120" s="54" t="e">
        <f t="shared" si="727"/>
        <v>#DIV/0!</v>
      </c>
      <c r="AY1120" s="1">
        <f t="shared" si="705"/>
        <v>187.119736785236</v>
      </c>
      <c r="AZ1120" s="1">
        <f t="shared" si="706"/>
        <v>12.801373721265323</v>
      </c>
    </row>
    <row r="1121" spans="1:52" hidden="1" x14ac:dyDescent="0.25">
      <c r="A1121" s="3"/>
      <c r="B1121" s="4"/>
      <c r="C1121" s="4">
        <f t="shared" si="707"/>
        <v>82</v>
      </c>
      <c r="D1121" s="22">
        <f t="shared" si="696"/>
        <v>187.14942024054835</v>
      </c>
      <c r="E1121" s="54">
        <f t="shared" si="708"/>
        <v>5.5E-2</v>
      </c>
      <c r="F1121" s="54">
        <f t="shared" si="709"/>
        <v>100</v>
      </c>
      <c r="G1121" s="54">
        <f t="shared" si="697"/>
        <v>5.49697666283544E-2</v>
      </c>
      <c r="H1121" s="24">
        <f t="shared" si="710"/>
        <v>25.437493834184981</v>
      </c>
      <c r="I1121" s="23">
        <f t="shared" si="711"/>
        <v>0.11740381769623837</v>
      </c>
      <c r="J1121" s="23">
        <f t="shared" si="712"/>
        <v>0.7</v>
      </c>
      <c r="K1121" s="22">
        <f t="shared" si="713"/>
        <v>45</v>
      </c>
      <c r="L1121" s="8"/>
      <c r="M1121" s="11">
        <f t="shared" si="686"/>
        <v>12.79974202865408</v>
      </c>
      <c r="N1121" s="9">
        <f t="shared" si="687"/>
        <v>12.79974202865408</v>
      </c>
      <c r="O1121" s="10">
        <f t="shared" si="714"/>
        <v>0</v>
      </c>
      <c r="P1121" s="10" t="e">
        <f t="shared" si="698"/>
        <v>#DIV/0!</v>
      </c>
      <c r="Q1121" s="10" t="e">
        <f t="shared" si="699"/>
        <v>#DIV/0!</v>
      </c>
      <c r="R1121" s="10" t="e">
        <f t="shared" si="700"/>
        <v>#DIV/0!</v>
      </c>
      <c r="S1121" s="9"/>
      <c r="T1121" s="9">
        <f t="shared" si="688"/>
        <v>12.79974202865408</v>
      </c>
      <c r="U1121" s="10">
        <f t="shared" si="701"/>
        <v>0</v>
      </c>
      <c r="V1121" s="10" t="e">
        <f t="shared" si="702"/>
        <v>#DIV/0!</v>
      </c>
      <c r="W1121" s="10" t="e">
        <f t="shared" si="703"/>
        <v>#DIV/0!</v>
      </c>
      <c r="X1121" s="10" t="e">
        <f t="shared" si="704"/>
        <v>#DIV/0!</v>
      </c>
      <c r="Z1121" s="23">
        <f t="shared" si="689"/>
        <v>12.799220735957242</v>
      </c>
      <c r="AA1121" s="54">
        <f t="shared" si="690"/>
        <v>-5.2129269683831581E-4</v>
      </c>
      <c r="AB1121" s="54">
        <f t="shared" si="691"/>
        <v>7.5992057933812376E-2</v>
      </c>
      <c r="AC1121" s="54">
        <f t="shared" si="692"/>
        <v>0.15102238004570503</v>
      </c>
      <c r="AD1121" s="54">
        <f t="shared" si="715"/>
        <v>0.15100509072409557</v>
      </c>
      <c r="AG1121" s="23">
        <f t="shared" si="693"/>
        <v>12.798630926910045</v>
      </c>
      <c r="AH1121" s="54">
        <f t="shared" si="716"/>
        <v>-1.1111017440352811E-3</v>
      </c>
      <c r="AI1121" s="54">
        <f t="shared" si="717"/>
        <v>35.093969664177195</v>
      </c>
      <c r="AJ1121" s="54">
        <f t="shared" si="718"/>
        <v>0.32189445751850226</v>
      </c>
      <c r="AK1121" s="54">
        <f t="shared" si="719"/>
        <v>0.32186502248300486</v>
      </c>
      <c r="AM1121" s="23">
        <f t="shared" si="694"/>
        <v>12.79974202865408</v>
      </c>
      <c r="AN1121" s="54">
        <f t="shared" si="720"/>
        <v>0</v>
      </c>
      <c r="AO1121" s="54" t="e">
        <f t="shared" si="721"/>
        <v>#DIV/0!</v>
      </c>
      <c r="AP1121" s="54" t="e">
        <f t="shared" si="722"/>
        <v>#DIV/0!</v>
      </c>
      <c r="AQ1121" s="54" t="e">
        <f t="shared" si="723"/>
        <v>#DIV/0!</v>
      </c>
      <c r="AS1121" s="23">
        <f t="shared" si="695"/>
        <v>12.79974202865408</v>
      </c>
      <c r="AT1121" s="54">
        <f t="shared" si="724"/>
        <v>0</v>
      </c>
      <c r="AU1121" s="54" t="e">
        <f t="shared" si="725"/>
        <v>#DIV/0!</v>
      </c>
      <c r="AV1121" s="54" t="e">
        <f t="shared" si="726"/>
        <v>#DIV/0!</v>
      </c>
      <c r="AW1121" s="54" t="e">
        <f t="shared" si="727"/>
        <v>#DIV/0!</v>
      </c>
      <c r="AY1121" s="1">
        <f t="shared" si="705"/>
        <v>187.14942024054835</v>
      </c>
      <c r="AZ1121" s="1">
        <f t="shared" si="706"/>
        <v>12.79974202865408</v>
      </c>
    </row>
    <row r="1122" spans="1:52" hidden="1" x14ac:dyDescent="0.25">
      <c r="A1122" s="3"/>
      <c r="B1122" s="4"/>
      <c r="C1122" s="4">
        <f t="shared" si="707"/>
        <v>83</v>
      </c>
      <c r="D1122" s="22">
        <f t="shared" si="696"/>
        <v>187.17911499799871</v>
      </c>
      <c r="E1122" s="54">
        <f t="shared" si="708"/>
        <v>5.5E-2</v>
      </c>
      <c r="F1122" s="54">
        <f t="shared" si="709"/>
        <v>100</v>
      </c>
      <c r="G1122" s="54">
        <f t="shared" si="697"/>
        <v>5.49697666283544E-2</v>
      </c>
      <c r="H1122" s="24">
        <f t="shared" si="710"/>
        <v>25.430634002894553</v>
      </c>
      <c r="I1122" s="23">
        <f t="shared" si="711"/>
        <v>0.11737215693643639</v>
      </c>
      <c r="J1122" s="23">
        <f t="shared" si="712"/>
        <v>0.7</v>
      </c>
      <c r="K1122" s="22">
        <f t="shared" si="713"/>
        <v>45</v>
      </c>
      <c r="L1122" s="8"/>
      <c r="M1122" s="11">
        <f t="shared" si="686"/>
        <v>12.798109714766948</v>
      </c>
      <c r="N1122" s="9">
        <f t="shared" si="687"/>
        <v>12.798109714766948</v>
      </c>
      <c r="O1122" s="10">
        <f t="shared" si="714"/>
        <v>0</v>
      </c>
      <c r="P1122" s="10" t="e">
        <f t="shared" si="698"/>
        <v>#DIV/0!</v>
      </c>
      <c r="Q1122" s="10" t="e">
        <f t="shared" si="699"/>
        <v>#DIV/0!</v>
      </c>
      <c r="R1122" s="10" t="e">
        <f t="shared" si="700"/>
        <v>#DIV/0!</v>
      </c>
      <c r="S1122" s="9"/>
      <c r="T1122" s="9">
        <f t="shared" si="688"/>
        <v>12.798109714766948</v>
      </c>
      <c r="U1122" s="10">
        <f t="shared" si="701"/>
        <v>0</v>
      </c>
      <c r="V1122" s="10" t="e">
        <f t="shared" si="702"/>
        <v>#DIV/0!</v>
      </c>
      <c r="W1122" s="10" t="e">
        <f t="shared" si="703"/>
        <v>#DIV/0!</v>
      </c>
      <c r="X1122" s="10" t="e">
        <f t="shared" si="704"/>
        <v>#DIV/0!</v>
      </c>
      <c r="Z1122" s="23">
        <f t="shared" si="689"/>
        <v>12.797588094477719</v>
      </c>
      <c r="AA1122" s="54">
        <f t="shared" si="690"/>
        <v>-5.216202892288635E-4</v>
      </c>
      <c r="AB1122" s="54">
        <f t="shared" si="691"/>
        <v>7.6039813101057493E-2</v>
      </c>
      <c r="AC1122" s="54">
        <f t="shared" si="692"/>
        <v>0.15109580240512202</v>
      </c>
      <c r="AD1122" s="54">
        <f t="shared" si="715"/>
        <v>0.15107850150679059</v>
      </c>
      <c r="AG1122" s="23">
        <f t="shared" si="693"/>
        <v>12.79699831892418</v>
      </c>
      <c r="AH1122" s="54">
        <f t="shared" si="716"/>
        <v>-1.1113958427682036E-3</v>
      </c>
      <c r="AI1122" s="54">
        <f t="shared" si="717"/>
        <v>35.103258725297707</v>
      </c>
      <c r="AJ1122" s="54">
        <f t="shared" si="718"/>
        <v>0.32193388585597071</v>
      </c>
      <c r="AK1122" s="54">
        <f t="shared" si="719"/>
        <v>0.32190444098574894</v>
      </c>
      <c r="AM1122" s="23">
        <f t="shared" si="694"/>
        <v>12.798109714766948</v>
      </c>
      <c r="AN1122" s="54">
        <f t="shared" si="720"/>
        <v>0</v>
      </c>
      <c r="AO1122" s="54" t="e">
        <f t="shared" si="721"/>
        <v>#DIV/0!</v>
      </c>
      <c r="AP1122" s="54" t="e">
        <f t="shared" si="722"/>
        <v>#DIV/0!</v>
      </c>
      <c r="AQ1122" s="54" t="e">
        <f t="shared" si="723"/>
        <v>#DIV/0!</v>
      </c>
      <c r="AS1122" s="23">
        <f t="shared" si="695"/>
        <v>12.798109714766948</v>
      </c>
      <c r="AT1122" s="54">
        <f t="shared" si="724"/>
        <v>0</v>
      </c>
      <c r="AU1122" s="54" t="e">
        <f t="shared" si="725"/>
        <v>#DIV/0!</v>
      </c>
      <c r="AV1122" s="54" t="e">
        <f t="shared" si="726"/>
        <v>#DIV/0!</v>
      </c>
      <c r="AW1122" s="54" t="e">
        <f t="shared" si="727"/>
        <v>#DIV/0!</v>
      </c>
      <c r="AY1122" s="1">
        <f t="shared" si="705"/>
        <v>187.17911499799871</v>
      </c>
      <c r="AZ1122" s="1">
        <f t="shared" si="706"/>
        <v>12.798109714766948</v>
      </c>
    </row>
    <row r="1123" spans="1:52" hidden="1" x14ac:dyDescent="0.25">
      <c r="A1123" s="3"/>
      <c r="B1123" s="4"/>
      <c r="C1123" s="4">
        <f t="shared" si="707"/>
        <v>84</v>
      </c>
      <c r="D1123" s="22">
        <f t="shared" si="696"/>
        <v>187.20882106302889</v>
      </c>
      <c r="E1123" s="54">
        <f t="shared" si="708"/>
        <v>5.5E-2</v>
      </c>
      <c r="F1123" s="54">
        <f t="shared" si="709"/>
        <v>100</v>
      </c>
      <c r="G1123" s="54">
        <f t="shared" si="697"/>
        <v>5.49697666283544E-2</v>
      </c>
      <c r="H1123" s="24">
        <f t="shared" si="710"/>
        <v>25.423774171604126</v>
      </c>
      <c r="I1123" s="23">
        <f t="shared" si="711"/>
        <v>0.11734049617663442</v>
      </c>
      <c r="J1123" s="23">
        <f t="shared" si="712"/>
        <v>0.7</v>
      </c>
      <c r="K1123" s="22">
        <f t="shared" si="713"/>
        <v>45</v>
      </c>
      <c r="L1123" s="8"/>
      <c r="M1123" s="11">
        <f t="shared" si="686"/>
        <v>12.796476779304792</v>
      </c>
      <c r="N1123" s="9">
        <f t="shared" si="687"/>
        <v>12.796476779304792</v>
      </c>
      <c r="O1123" s="10">
        <f t="shared" si="714"/>
        <v>0</v>
      </c>
      <c r="P1123" s="10" t="e">
        <f t="shared" si="698"/>
        <v>#DIV/0!</v>
      </c>
      <c r="Q1123" s="10" t="e">
        <f t="shared" si="699"/>
        <v>#DIV/0!</v>
      </c>
      <c r="R1123" s="10" t="e">
        <f t="shared" si="700"/>
        <v>#DIV/0!</v>
      </c>
      <c r="S1123" s="9"/>
      <c r="T1123" s="9">
        <f t="shared" si="688"/>
        <v>12.796476779304792</v>
      </c>
      <c r="U1123" s="10">
        <f t="shared" si="701"/>
        <v>0</v>
      </c>
      <c r="V1123" s="10" t="e">
        <f t="shared" si="702"/>
        <v>#DIV/0!</v>
      </c>
      <c r="W1123" s="10" t="e">
        <f t="shared" si="703"/>
        <v>#DIV/0!</v>
      </c>
      <c r="X1123" s="10" t="e">
        <f t="shared" si="704"/>
        <v>#DIV/0!</v>
      </c>
      <c r="Z1123" s="23">
        <f t="shared" si="689"/>
        <v>12.795954831184432</v>
      </c>
      <c r="AA1123" s="54">
        <f t="shared" si="690"/>
        <v>-5.2194812035999405E-4</v>
      </c>
      <c r="AB1123" s="54">
        <f t="shared" si="691"/>
        <v>7.6087603070992771E-2</v>
      </c>
      <c r="AC1123" s="54">
        <f t="shared" si="692"/>
        <v>0.15116926878373682</v>
      </c>
      <c r="AD1123" s="54">
        <f t="shared" si="715"/>
        <v>0.15115195629967876</v>
      </c>
      <c r="AG1123" s="23">
        <f t="shared" si="693"/>
        <v>12.795365089302605</v>
      </c>
      <c r="AH1123" s="54">
        <f t="shared" si="716"/>
        <v>-1.1116900021868048E-3</v>
      </c>
      <c r="AI1123" s="54">
        <f t="shared" si="717"/>
        <v>35.112549703165612</v>
      </c>
      <c r="AJ1123" s="54">
        <f t="shared" si="718"/>
        <v>0.32197331150238917</v>
      </c>
      <c r="AK1123" s="54">
        <f t="shared" si="719"/>
        <v>0.32194385679051268</v>
      </c>
      <c r="AM1123" s="23">
        <f t="shared" si="694"/>
        <v>12.796476779304792</v>
      </c>
      <c r="AN1123" s="54">
        <f t="shared" si="720"/>
        <v>0</v>
      </c>
      <c r="AO1123" s="54" t="e">
        <f t="shared" si="721"/>
        <v>#DIV/0!</v>
      </c>
      <c r="AP1123" s="54" t="e">
        <f t="shared" si="722"/>
        <v>#DIV/0!</v>
      </c>
      <c r="AQ1123" s="54" t="e">
        <f t="shared" si="723"/>
        <v>#DIV/0!</v>
      </c>
      <c r="AS1123" s="23">
        <f t="shared" si="695"/>
        <v>12.796476779304792</v>
      </c>
      <c r="AT1123" s="54">
        <f t="shared" si="724"/>
        <v>0</v>
      </c>
      <c r="AU1123" s="54" t="e">
        <f t="shared" si="725"/>
        <v>#DIV/0!</v>
      </c>
      <c r="AV1123" s="54" t="e">
        <f t="shared" si="726"/>
        <v>#DIV/0!</v>
      </c>
      <c r="AW1123" s="54" t="e">
        <f t="shared" si="727"/>
        <v>#DIV/0!</v>
      </c>
      <c r="AY1123" s="1">
        <f t="shared" si="705"/>
        <v>187.20882106302889</v>
      </c>
      <c r="AZ1123" s="1">
        <f t="shared" si="706"/>
        <v>12.796476779304792</v>
      </c>
    </row>
    <row r="1124" spans="1:52" hidden="1" x14ac:dyDescent="0.25">
      <c r="A1124" s="3"/>
      <c r="B1124" s="4"/>
      <c r="C1124" s="4">
        <f t="shared" si="707"/>
        <v>85</v>
      </c>
      <c r="D1124" s="22">
        <f t="shared" si="696"/>
        <v>187.23853844108299</v>
      </c>
      <c r="E1124" s="54">
        <f t="shared" si="708"/>
        <v>5.5E-2</v>
      </c>
      <c r="F1124" s="54">
        <f t="shared" si="709"/>
        <v>100</v>
      </c>
      <c r="G1124" s="54">
        <f t="shared" si="697"/>
        <v>5.49697666283544E-2</v>
      </c>
      <c r="H1124" s="24">
        <f t="shared" si="710"/>
        <v>25.416914340313699</v>
      </c>
      <c r="I1124" s="23">
        <f t="shared" si="711"/>
        <v>0.11730883541683244</v>
      </c>
      <c r="J1124" s="23">
        <f t="shared" si="712"/>
        <v>0.7</v>
      </c>
      <c r="K1124" s="22">
        <f t="shared" si="713"/>
        <v>45</v>
      </c>
      <c r="L1124" s="8"/>
      <c r="M1124" s="11">
        <f t="shared" si="686"/>
        <v>12.794843221968351</v>
      </c>
      <c r="N1124" s="9">
        <f t="shared" si="687"/>
        <v>12.794843221968351</v>
      </c>
      <c r="O1124" s="10">
        <f t="shared" si="714"/>
        <v>0</v>
      </c>
      <c r="P1124" s="10" t="e">
        <f t="shared" si="698"/>
        <v>#DIV/0!</v>
      </c>
      <c r="Q1124" s="10" t="e">
        <f t="shared" si="699"/>
        <v>#DIV/0!</v>
      </c>
      <c r="R1124" s="10" t="e">
        <f t="shared" si="700"/>
        <v>#DIV/0!</v>
      </c>
      <c r="S1124" s="9"/>
      <c r="T1124" s="9">
        <f t="shared" si="688"/>
        <v>12.794843221968351</v>
      </c>
      <c r="U1124" s="10">
        <f t="shared" si="701"/>
        <v>0</v>
      </c>
      <c r="V1124" s="10" t="e">
        <f t="shared" si="702"/>
        <v>#DIV/0!</v>
      </c>
      <c r="W1124" s="10" t="e">
        <f t="shared" si="703"/>
        <v>#DIV/0!</v>
      </c>
      <c r="X1124" s="10" t="e">
        <f t="shared" si="704"/>
        <v>#DIV/0!</v>
      </c>
      <c r="Z1124" s="23">
        <f t="shared" si="689"/>
        <v>12.794320945777915</v>
      </c>
      <c r="AA1124" s="54">
        <f t="shared" si="690"/>
        <v>-5.222761904359885E-4</v>
      </c>
      <c r="AB1124" s="54">
        <f t="shared" si="691"/>
        <v>7.6135427873397499E-2</v>
      </c>
      <c r="AC1124" s="54">
        <f t="shared" si="692"/>
        <v>0.15124277921582668</v>
      </c>
      <c r="AD1124" s="54">
        <f t="shared" si="715"/>
        <v>0.15122545514007016</v>
      </c>
      <c r="AG1124" s="23">
        <f t="shared" si="693"/>
        <v>12.793731237746121</v>
      </c>
      <c r="AH1124" s="54">
        <f t="shared" si="716"/>
        <v>-1.1119842222306886E-3</v>
      </c>
      <c r="AI1124" s="54">
        <f t="shared" si="717"/>
        <v>35.121842595888701</v>
      </c>
      <c r="AJ1124" s="54">
        <f t="shared" si="718"/>
        <v>0.32201273443842704</v>
      </c>
      <c r="AK1124" s="54">
        <f t="shared" si="719"/>
        <v>0.32198326988303416</v>
      </c>
      <c r="AM1124" s="23">
        <f t="shared" si="694"/>
        <v>12.794843221968351</v>
      </c>
      <c r="AN1124" s="54">
        <f t="shared" si="720"/>
        <v>0</v>
      </c>
      <c r="AO1124" s="54" t="e">
        <f t="shared" si="721"/>
        <v>#DIV/0!</v>
      </c>
      <c r="AP1124" s="54" t="e">
        <f t="shared" si="722"/>
        <v>#DIV/0!</v>
      </c>
      <c r="AQ1124" s="54" t="e">
        <f t="shared" si="723"/>
        <v>#DIV/0!</v>
      </c>
      <c r="AS1124" s="23">
        <f t="shared" si="695"/>
        <v>12.794843221968351</v>
      </c>
      <c r="AT1124" s="54">
        <f t="shared" si="724"/>
        <v>0</v>
      </c>
      <c r="AU1124" s="54" t="e">
        <f t="shared" si="725"/>
        <v>#DIV/0!</v>
      </c>
      <c r="AV1124" s="54" t="e">
        <f t="shared" si="726"/>
        <v>#DIV/0!</v>
      </c>
      <c r="AW1124" s="54" t="e">
        <f t="shared" si="727"/>
        <v>#DIV/0!</v>
      </c>
      <c r="AY1124" s="1">
        <f t="shared" si="705"/>
        <v>187.23853844108299</v>
      </c>
      <c r="AZ1124" s="1">
        <f t="shared" si="706"/>
        <v>12.794843221968351</v>
      </c>
    </row>
    <row r="1125" spans="1:52" hidden="1" x14ac:dyDescent="0.25">
      <c r="A1125" s="3"/>
      <c r="B1125" s="4"/>
      <c r="C1125" s="4">
        <f t="shared" si="707"/>
        <v>86</v>
      </c>
      <c r="D1125" s="22">
        <f t="shared" si="696"/>
        <v>187.26826713760755</v>
      </c>
      <c r="E1125" s="54">
        <f t="shared" si="708"/>
        <v>5.5E-2</v>
      </c>
      <c r="F1125" s="54">
        <f t="shared" si="709"/>
        <v>100</v>
      </c>
      <c r="G1125" s="54">
        <f t="shared" si="697"/>
        <v>5.49697666283544E-2</v>
      </c>
      <c r="H1125" s="24">
        <f t="shared" si="710"/>
        <v>25.410054509023272</v>
      </c>
      <c r="I1125" s="23">
        <f t="shared" si="711"/>
        <v>0.11727717465703048</v>
      </c>
      <c r="J1125" s="23">
        <f t="shared" si="712"/>
        <v>0.7</v>
      </c>
      <c r="K1125" s="22">
        <f t="shared" si="713"/>
        <v>45</v>
      </c>
      <c r="L1125" s="8"/>
      <c r="M1125" s="11">
        <f t="shared" si="686"/>
        <v>12.793209042458232</v>
      </c>
      <c r="N1125" s="9">
        <f t="shared" si="687"/>
        <v>12.793209042458232</v>
      </c>
      <c r="O1125" s="10">
        <f t="shared" si="714"/>
        <v>0</v>
      </c>
      <c r="P1125" s="10" t="e">
        <f t="shared" si="698"/>
        <v>#DIV/0!</v>
      </c>
      <c r="Q1125" s="10" t="e">
        <f t="shared" si="699"/>
        <v>#DIV/0!</v>
      </c>
      <c r="R1125" s="10" t="e">
        <f t="shared" si="700"/>
        <v>#DIV/0!</v>
      </c>
      <c r="S1125" s="9"/>
      <c r="T1125" s="9">
        <f t="shared" si="688"/>
        <v>12.793209042458232</v>
      </c>
      <c r="U1125" s="10">
        <f t="shared" si="701"/>
        <v>0</v>
      </c>
      <c r="V1125" s="10" t="e">
        <f t="shared" si="702"/>
        <v>#DIV/0!</v>
      </c>
      <c r="W1125" s="10" t="e">
        <f t="shared" si="703"/>
        <v>#DIV/0!</v>
      </c>
      <c r="X1125" s="10" t="e">
        <f t="shared" si="704"/>
        <v>#DIV/0!</v>
      </c>
      <c r="Z1125" s="23">
        <f t="shared" si="689"/>
        <v>12.792686437958627</v>
      </c>
      <c r="AA1125" s="54">
        <f t="shared" si="690"/>
        <v>-5.2260449960428446E-4</v>
      </c>
      <c r="AB1125" s="54">
        <f t="shared" si="691"/>
        <v>7.6183287529764568E-2</v>
      </c>
      <c r="AC1125" s="54">
        <f t="shared" si="692"/>
        <v>0.15131633371918543</v>
      </c>
      <c r="AD1125" s="54">
        <f t="shared" si="715"/>
        <v>0.15129899803934188</v>
      </c>
      <c r="AG1125" s="23">
        <f t="shared" si="693"/>
        <v>12.792096763955369</v>
      </c>
      <c r="AH1125" s="54">
        <f t="shared" si="716"/>
        <v>-1.1122785028625515E-3</v>
      </c>
      <c r="AI1125" s="54">
        <f t="shared" si="717"/>
        <v>35.131137402242565</v>
      </c>
      <c r="AJ1125" s="54">
        <f t="shared" si="718"/>
        <v>0.32205215465089115</v>
      </c>
      <c r="AK1125" s="54">
        <f t="shared" si="719"/>
        <v>0.32202268024581721</v>
      </c>
      <c r="AM1125" s="23">
        <f t="shared" si="694"/>
        <v>12.793209042458232</v>
      </c>
      <c r="AN1125" s="54">
        <f t="shared" si="720"/>
        <v>0</v>
      </c>
      <c r="AO1125" s="54" t="e">
        <f t="shared" si="721"/>
        <v>#DIV/0!</v>
      </c>
      <c r="AP1125" s="54" t="e">
        <f t="shared" si="722"/>
        <v>#DIV/0!</v>
      </c>
      <c r="AQ1125" s="54" t="e">
        <f t="shared" si="723"/>
        <v>#DIV/0!</v>
      </c>
      <c r="AS1125" s="23">
        <f t="shared" si="695"/>
        <v>12.793209042458232</v>
      </c>
      <c r="AT1125" s="54">
        <f t="shared" si="724"/>
        <v>0</v>
      </c>
      <c r="AU1125" s="54" t="e">
        <f t="shared" si="725"/>
        <v>#DIV/0!</v>
      </c>
      <c r="AV1125" s="54" t="e">
        <f t="shared" si="726"/>
        <v>#DIV/0!</v>
      </c>
      <c r="AW1125" s="54" t="e">
        <f t="shared" si="727"/>
        <v>#DIV/0!</v>
      </c>
      <c r="AY1125" s="1">
        <f t="shared" si="705"/>
        <v>187.26826713760755</v>
      </c>
      <c r="AZ1125" s="1">
        <f t="shared" si="706"/>
        <v>12.793209042458232</v>
      </c>
    </row>
    <row r="1126" spans="1:52" hidden="1" x14ac:dyDescent="0.25">
      <c r="A1126" s="3"/>
      <c r="B1126" s="4"/>
      <c r="C1126" s="4">
        <f t="shared" si="707"/>
        <v>87</v>
      </c>
      <c r="D1126" s="22">
        <f t="shared" si="696"/>
        <v>187.29800715805175</v>
      </c>
      <c r="E1126" s="54">
        <f t="shared" si="708"/>
        <v>5.5E-2</v>
      </c>
      <c r="F1126" s="54">
        <f t="shared" si="709"/>
        <v>100</v>
      </c>
      <c r="G1126" s="54">
        <f t="shared" si="697"/>
        <v>5.49697666283544E-2</v>
      </c>
      <c r="H1126" s="24">
        <f t="shared" si="710"/>
        <v>25.403194677732845</v>
      </c>
      <c r="I1126" s="23">
        <f t="shared" si="711"/>
        <v>0.11724551389722851</v>
      </c>
      <c r="J1126" s="23">
        <f t="shared" si="712"/>
        <v>0.7</v>
      </c>
      <c r="K1126" s="22">
        <f t="shared" si="713"/>
        <v>45</v>
      </c>
      <c r="L1126" s="8"/>
      <c r="M1126" s="11">
        <f t="shared" si="686"/>
        <v>12.791574240474892</v>
      </c>
      <c r="N1126" s="9">
        <f t="shared" si="687"/>
        <v>12.791574240474892</v>
      </c>
      <c r="O1126" s="10">
        <f t="shared" si="714"/>
        <v>0</v>
      </c>
      <c r="P1126" s="10" t="e">
        <f t="shared" si="698"/>
        <v>#DIV/0!</v>
      </c>
      <c r="Q1126" s="10" t="e">
        <f t="shared" si="699"/>
        <v>#DIV/0!</v>
      </c>
      <c r="R1126" s="10" t="e">
        <f t="shared" si="700"/>
        <v>#DIV/0!</v>
      </c>
      <c r="S1126" s="9"/>
      <c r="T1126" s="9">
        <f t="shared" si="688"/>
        <v>12.791574240474892</v>
      </c>
      <c r="U1126" s="10">
        <f t="shared" si="701"/>
        <v>0</v>
      </c>
      <c r="V1126" s="10" t="e">
        <f t="shared" si="702"/>
        <v>#DIV/0!</v>
      </c>
      <c r="W1126" s="10" t="e">
        <f t="shared" si="703"/>
        <v>#DIV/0!</v>
      </c>
      <c r="X1126" s="10" t="e">
        <f t="shared" si="704"/>
        <v>#DIV/0!</v>
      </c>
      <c r="Z1126" s="23">
        <f t="shared" si="689"/>
        <v>12.791051307426841</v>
      </c>
      <c r="AA1126" s="54">
        <f t="shared" si="690"/>
        <v>-5.229330480513994E-4</v>
      </c>
      <c r="AB1126" s="54">
        <f t="shared" si="691"/>
        <v>7.6231182067283798E-2</v>
      </c>
      <c r="AC1126" s="54">
        <f t="shared" si="692"/>
        <v>0.15138993232290487</v>
      </c>
      <c r="AD1126" s="54">
        <f t="shared" si="715"/>
        <v>0.15137258503205481</v>
      </c>
      <c r="AG1126" s="23">
        <f t="shared" si="693"/>
        <v>12.790461667630872</v>
      </c>
      <c r="AH1126" s="54">
        <f t="shared" si="716"/>
        <v>-1.1125728440202209E-3</v>
      </c>
      <c r="AI1126" s="54">
        <f t="shared" si="717"/>
        <v>35.140434120309678</v>
      </c>
      <c r="AJ1126" s="54">
        <f t="shared" si="718"/>
        <v>0.32209157212024692</v>
      </c>
      <c r="AK1126" s="54">
        <f t="shared" si="719"/>
        <v>0.32206208786078294</v>
      </c>
      <c r="AM1126" s="23">
        <f t="shared" si="694"/>
        <v>12.791574240474892</v>
      </c>
      <c r="AN1126" s="54">
        <f t="shared" si="720"/>
        <v>0</v>
      </c>
      <c r="AO1126" s="54" t="e">
        <f t="shared" si="721"/>
        <v>#DIV/0!</v>
      </c>
      <c r="AP1126" s="54" t="e">
        <f t="shared" si="722"/>
        <v>#DIV/0!</v>
      </c>
      <c r="AQ1126" s="54" t="e">
        <f t="shared" si="723"/>
        <v>#DIV/0!</v>
      </c>
      <c r="AS1126" s="23">
        <f t="shared" si="695"/>
        <v>12.791574240474892</v>
      </c>
      <c r="AT1126" s="54">
        <f t="shared" si="724"/>
        <v>0</v>
      </c>
      <c r="AU1126" s="54" t="e">
        <f t="shared" si="725"/>
        <v>#DIV/0!</v>
      </c>
      <c r="AV1126" s="54" t="e">
        <f t="shared" si="726"/>
        <v>#DIV/0!</v>
      </c>
      <c r="AW1126" s="54" t="e">
        <f t="shared" si="727"/>
        <v>#DIV/0!</v>
      </c>
      <c r="AY1126" s="1">
        <f t="shared" si="705"/>
        <v>187.29800715805175</v>
      </c>
      <c r="AZ1126" s="1">
        <f t="shared" si="706"/>
        <v>12.791574240474892</v>
      </c>
    </row>
    <row r="1127" spans="1:52" hidden="1" x14ac:dyDescent="0.25">
      <c r="A1127" s="3"/>
      <c r="B1127" s="4"/>
      <c r="C1127" s="4">
        <f t="shared" si="707"/>
        <v>88</v>
      </c>
      <c r="D1127" s="22">
        <f t="shared" si="696"/>
        <v>187.32775850786658</v>
      </c>
      <c r="E1127" s="54">
        <f t="shared" si="708"/>
        <v>5.5E-2</v>
      </c>
      <c r="F1127" s="54">
        <f t="shared" si="709"/>
        <v>100</v>
      </c>
      <c r="G1127" s="54">
        <f t="shared" si="697"/>
        <v>5.49697666283544E-2</v>
      </c>
      <c r="H1127" s="24">
        <f t="shared" si="710"/>
        <v>25.396334846442418</v>
      </c>
      <c r="I1127" s="23">
        <f t="shared" si="711"/>
        <v>0.11721385313742654</v>
      </c>
      <c r="J1127" s="23">
        <f t="shared" si="712"/>
        <v>0.7</v>
      </c>
      <c r="K1127" s="22">
        <f t="shared" si="713"/>
        <v>45</v>
      </c>
      <c r="L1127" s="8"/>
      <c r="M1127" s="11">
        <f t="shared" si="686"/>
        <v>12.789938815718692</v>
      </c>
      <c r="N1127" s="9">
        <f t="shared" si="687"/>
        <v>12.789938815718692</v>
      </c>
      <c r="O1127" s="10">
        <f t="shared" si="714"/>
        <v>0</v>
      </c>
      <c r="P1127" s="10" t="e">
        <f t="shared" si="698"/>
        <v>#DIV/0!</v>
      </c>
      <c r="Q1127" s="10" t="e">
        <f t="shared" si="699"/>
        <v>#DIV/0!</v>
      </c>
      <c r="R1127" s="10" t="e">
        <f t="shared" si="700"/>
        <v>#DIV/0!</v>
      </c>
      <c r="S1127" s="9"/>
      <c r="T1127" s="9">
        <f t="shared" si="688"/>
        <v>12.789938815718692</v>
      </c>
      <c r="U1127" s="10">
        <f t="shared" si="701"/>
        <v>0</v>
      </c>
      <c r="V1127" s="10" t="e">
        <f t="shared" si="702"/>
        <v>#DIV/0!</v>
      </c>
      <c r="W1127" s="10" t="e">
        <f t="shared" si="703"/>
        <v>#DIV/0!</v>
      </c>
      <c r="X1127" s="10" t="e">
        <f t="shared" si="704"/>
        <v>#DIV/0!</v>
      </c>
      <c r="Z1127" s="23">
        <f t="shared" si="689"/>
        <v>12.789415553882719</v>
      </c>
      <c r="AA1127" s="54">
        <f t="shared" si="690"/>
        <v>-5.2326183597273257E-4</v>
      </c>
      <c r="AB1127" s="54">
        <f t="shared" si="691"/>
        <v>7.6279111514439737E-2</v>
      </c>
      <c r="AC1127" s="54">
        <f t="shared" si="692"/>
        <v>0.15146357505862529</v>
      </c>
      <c r="AD1127" s="54">
        <f t="shared" si="715"/>
        <v>0.15144621614772796</v>
      </c>
      <c r="AG1127" s="23">
        <f t="shared" si="693"/>
        <v>12.78882594847301</v>
      </c>
      <c r="AH1127" s="54">
        <f t="shared" si="716"/>
        <v>-1.1128672456823807E-3</v>
      </c>
      <c r="AI1127" s="54">
        <f t="shared" si="717"/>
        <v>35.149732749401366</v>
      </c>
      <c r="AJ1127" s="54">
        <f t="shared" si="718"/>
        <v>0.32213098683823616</v>
      </c>
      <c r="AK1127" s="54">
        <f t="shared" si="719"/>
        <v>0.32210149271971927</v>
      </c>
      <c r="AM1127" s="23">
        <f t="shared" si="694"/>
        <v>12.789938815718692</v>
      </c>
      <c r="AN1127" s="54">
        <f t="shared" si="720"/>
        <v>0</v>
      </c>
      <c r="AO1127" s="54" t="e">
        <f t="shared" si="721"/>
        <v>#DIV/0!</v>
      </c>
      <c r="AP1127" s="54" t="e">
        <f t="shared" si="722"/>
        <v>#DIV/0!</v>
      </c>
      <c r="AQ1127" s="54" t="e">
        <f t="shared" si="723"/>
        <v>#DIV/0!</v>
      </c>
      <c r="AS1127" s="23">
        <f t="shared" si="695"/>
        <v>12.789938815718692</v>
      </c>
      <c r="AT1127" s="54">
        <f t="shared" si="724"/>
        <v>0</v>
      </c>
      <c r="AU1127" s="54" t="e">
        <f t="shared" si="725"/>
        <v>#DIV/0!</v>
      </c>
      <c r="AV1127" s="54" t="e">
        <f t="shared" si="726"/>
        <v>#DIV/0!</v>
      </c>
      <c r="AW1127" s="54" t="e">
        <f t="shared" si="727"/>
        <v>#DIV/0!</v>
      </c>
      <c r="AY1127" s="1">
        <f t="shared" si="705"/>
        <v>187.32775850786658</v>
      </c>
      <c r="AZ1127" s="1">
        <f t="shared" si="706"/>
        <v>12.789938815718692</v>
      </c>
    </row>
    <row r="1128" spans="1:52" hidden="1" x14ac:dyDescent="0.25">
      <c r="A1128" s="3"/>
      <c r="B1128" s="4"/>
      <c r="C1128" s="4">
        <f t="shared" si="707"/>
        <v>89</v>
      </c>
      <c r="D1128" s="22">
        <f t="shared" si="696"/>
        <v>187.3575211925062</v>
      </c>
      <c r="E1128" s="54">
        <f t="shared" si="708"/>
        <v>5.5E-2</v>
      </c>
      <c r="F1128" s="54">
        <f t="shared" si="709"/>
        <v>100</v>
      </c>
      <c r="G1128" s="54">
        <f t="shared" si="697"/>
        <v>5.49697666283544E-2</v>
      </c>
      <c r="H1128" s="24">
        <f t="shared" si="710"/>
        <v>25.389475015151991</v>
      </c>
      <c r="I1128" s="23">
        <f t="shared" si="711"/>
        <v>0.11718219237762456</v>
      </c>
      <c r="J1128" s="23">
        <f t="shared" si="712"/>
        <v>0.7</v>
      </c>
      <c r="K1128" s="22">
        <f t="shared" si="713"/>
        <v>45</v>
      </c>
      <c r="L1128" s="8"/>
      <c r="M1128" s="11">
        <f t="shared" si="686"/>
        <v>12.788302767889819</v>
      </c>
      <c r="N1128" s="9">
        <f t="shared" si="687"/>
        <v>12.788302767889819</v>
      </c>
      <c r="O1128" s="10">
        <f t="shared" si="714"/>
        <v>0</v>
      </c>
      <c r="P1128" s="10" t="e">
        <f t="shared" si="698"/>
        <v>#DIV/0!</v>
      </c>
      <c r="Q1128" s="10" t="e">
        <f t="shared" si="699"/>
        <v>#DIV/0!</v>
      </c>
      <c r="R1128" s="10" t="e">
        <f t="shared" si="700"/>
        <v>#DIV/0!</v>
      </c>
      <c r="S1128" s="9"/>
      <c r="T1128" s="9">
        <f t="shared" si="688"/>
        <v>12.788302767889819</v>
      </c>
      <c r="U1128" s="10">
        <f t="shared" si="701"/>
        <v>0</v>
      </c>
      <c r="V1128" s="10" t="e">
        <f t="shared" si="702"/>
        <v>#DIV/0!</v>
      </c>
      <c r="W1128" s="10" t="e">
        <f t="shared" si="703"/>
        <v>#DIV/0!</v>
      </c>
      <c r="X1128" s="10" t="e">
        <f t="shared" si="704"/>
        <v>#DIV/0!</v>
      </c>
      <c r="Z1128" s="23">
        <f t="shared" si="689"/>
        <v>12.787779177026303</v>
      </c>
      <c r="AA1128" s="54">
        <f t="shared" si="690"/>
        <v>-5.2359086351572159E-4</v>
      </c>
      <c r="AB1128" s="54">
        <f t="shared" si="691"/>
        <v>7.6327075892725277E-2</v>
      </c>
      <c r="AC1128" s="54">
        <f t="shared" si="692"/>
        <v>0.15153726194408276</v>
      </c>
      <c r="AD1128" s="54">
        <f t="shared" si="715"/>
        <v>0.15151989140352454</v>
      </c>
      <c r="AG1128" s="23">
        <f t="shared" si="693"/>
        <v>12.787189606182023</v>
      </c>
      <c r="AH1128" s="54">
        <f t="shared" si="716"/>
        <v>-1.1131617077957401E-3</v>
      </c>
      <c r="AI1128" s="54">
        <f t="shared" si="717"/>
        <v>35.159033287834468</v>
      </c>
      <c r="AJ1128" s="54">
        <f t="shared" si="718"/>
        <v>0.32217039878749776</v>
      </c>
      <c r="AK1128" s="54">
        <f t="shared" si="719"/>
        <v>0.32214089480460145</v>
      </c>
      <c r="AM1128" s="23">
        <f t="shared" si="694"/>
        <v>12.788302767889819</v>
      </c>
      <c r="AN1128" s="54">
        <f t="shared" si="720"/>
        <v>0</v>
      </c>
      <c r="AO1128" s="54" t="e">
        <f t="shared" si="721"/>
        <v>#DIV/0!</v>
      </c>
      <c r="AP1128" s="54" t="e">
        <f t="shared" si="722"/>
        <v>#DIV/0!</v>
      </c>
      <c r="AQ1128" s="54" t="e">
        <f t="shared" si="723"/>
        <v>#DIV/0!</v>
      </c>
      <c r="AS1128" s="23">
        <f t="shared" si="695"/>
        <v>12.788302767889819</v>
      </c>
      <c r="AT1128" s="54">
        <f t="shared" si="724"/>
        <v>0</v>
      </c>
      <c r="AU1128" s="54" t="e">
        <f t="shared" si="725"/>
        <v>#DIV/0!</v>
      </c>
      <c r="AV1128" s="54" t="e">
        <f t="shared" si="726"/>
        <v>#DIV/0!</v>
      </c>
      <c r="AW1128" s="54" t="e">
        <f t="shared" si="727"/>
        <v>#DIV/0!</v>
      </c>
      <c r="AY1128" s="1">
        <f t="shared" si="705"/>
        <v>187.3575211925062</v>
      </c>
      <c r="AZ1128" s="1">
        <f t="shared" si="706"/>
        <v>12.788302767889819</v>
      </c>
    </row>
    <row r="1129" spans="1:52" hidden="1" x14ac:dyDescent="0.25">
      <c r="A1129" s="3"/>
      <c r="B1129" s="4"/>
      <c r="C1129" s="4">
        <f t="shared" si="707"/>
        <v>90</v>
      </c>
      <c r="D1129" s="22">
        <f t="shared" si="696"/>
        <v>187.38729521742638</v>
      </c>
      <c r="E1129" s="54">
        <f t="shared" si="708"/>
        <v>5.5E-2</v>
      </c>
      <c r="F1129" s="54">
        <f t="shared" si="709"/>
        <v>100</v>
      </c>
      <c r="G1129" s="54">
        <f t="shared" si="697"/>
        <v>5.49697666283544E-2</v>
      </c>
      <c r="H1129" s="24">
        <f t="shared" si="710"/>
        <v>25.382615183861564</v>
      </c>
      <c r="I1129" s="23">
        <f t="shared" si="711"/>
        <v>0.11715053161782259</v>
      </c>
      <c r="J1129" s="23">
        <f t="shared" si="712"/>
        <v>0.7</v>
      </c>
      <c r="K1129" s="22">
        <f t="shared" si="713"/>
        <v>45</v>
      </c>
      <c r="L1129" s="8"/>
      <c r="M1129" s="11">
        <f t="shared" si="686"/>
        <v>12.78666609668837</v>
      </c>
      <c r="N1129" s="9">
        <f t="shared" si="687"/>
        <v>12.78666609668837</v>
      </c>
      <c r="O1129" s="10">
        <f t="shared" si="714"/>
        <v>0</v>
      </c>
      <c r="P1129" s="10" t="e">
        <f t="shared" si="698"/>
        <v>#DIV/0!</v>
      </c>
      <c r="Q1129" s="10" t="e">
        <f t="shared" si="699"/>
        <v>#DIV/0!</v>
      </c>
      <c r="R1129" s="10" t="e">
        <f t="shared" si="700"/>
        <v>#DIV/0!</v>
      </c>
      <c r="S1129" s="9"/>
      <c r="T1129" s="9">
        <f t="shared" si="688"/>
        <v>12.78666609668837</v>
      </c>
      <c r="U1129" s="10">
        <f t="shared" si="701"/>
        <v>0</v>
      </c>
      <c r="V1129" s="10" t="e">
        <f t="shared" si="702"/>
        <v>#DIV/0!</v>
      </c>
      <c r="W1129" s="10" t="e">
        <f t="shared" si="703"/>
        <v>#DIV/0!</v>
      </c>
      <c r="X1129" s="10" t="e">
        <f t="shared" si="704"/>
        <v>#DIV/0!</v>
      </c>
      <c r="Z1129" s="23">
        <f t="shared" si="689"/>
        <v>12.786142176557508</v>
      </c>
      <c r="AA1129" s="54">
        <f t="shared" si="690"/>
        <v>-5.2392013086155487E-4</v>
      </c>
      <c r="AB1129" s="54">
        <f t="shared" si="691"/>
        <v>7.6375075228553371E-2</v>
      </c>
      <c r="AC1129" s="54">
        <f t="shared" si="692"/>
        <v>0.15161099300676409</v>
      </c>
      <c r="AD1129" s="54">
        <f t="shared" si="715"/>
        <v>0.15159361082761788</v>
      </c>
      <c r="AG1129" s="23">
        <f t="shared" si="693"/>
        <v>12.785552640458057</v>
      </c>
      <c r="AH1129" s="54">
        <f t="shared" si="716"/>
        <v>-1.1134562303123374E-3</v>
      </c>
      <c r="AI1129" s="54">
        <f t="shared" si="717"/>
        <v>35.168335734109526</v>
      </c>
      <c r="AJ1129" s="54">
        <f t="shared" si="718"/>
        <v>0.3222098079523667</v>
      </c>
      <c r="AK1129" s="54">
        <f t="shared" si="719"/>
        <v>0.32218029410005433</v>
      </c>
      <c r="AM1129" s="23">
        <f t="shared" si="694"/>
        <v>12.78666609668837</v>
      </c>
      <c r="AN1129" s="54">
        <f t="shared" si="720"/>
        <v>0</v>
      </c>
      <c r="AO1129" s="54" t="e">
        <f t="shared" si="721"/>
        <v>#DIV/0!</v>
      </c>
      <c r="AP1129" s="54" t="e">
        <f t="shared" si="722"/>
        <v>#DIV/0!</v>
      </c>
      <c r="AQ1129" s="54" t="e">
        <f t="shared" si="723"/>
        <v>#DIV/0!</v>
      </c>
      <c r="AS1129" s="23">
        <f t="shared" si="695"/>
        <v>12.78666609668837</v>
      </c>
      <c r="AT1129" s="54">
        <f t="shared" si="724"/>
        <v>0</v>
      </c>
      <c r="AU1129" s="54" t="e">
        <f t="shared" si="725"/>
        <v>#DIV/0!</v>
      </c>
      <c r="AV1129" s="54" t="e">
        <f t="shared" si="726"/>
        <v>#DIV/0!</v>
      </c>
      <c r="AW1129" s="54" t="e">
        <f t="shared" si="727"/>
        <v>#DIV/0!</v>
      </c>
      <c r="AY1129" s="1">
        <f t="shared" si="705"/>
        <v>187.38729521742638</v>
      </c>
      <c r="AZ1129" s="1">
        <f t="shared" si="706"/>
        <v>12.78666609668837</v>
      </c>
    </row>
    <row r="1130" spans="1:52" hidden="1" x14ac:dyDescent="0.25">
      <c r="A1130" s="3"/>
      <c r="B1130" s="4"/>
      <c r="C1130" s="4">
        <f t="shared" si="707"/>
        <v>91</v>
      </c>
      <c r="D1130" s="22">
        <f t="shared" si="696"/>
        <v>187.41708058808595</v>
      </c>
      <c r="E1130" s="54">
        <f t="shared" si="708"/>
        <v>5.5E-2</v>
      </c>
      <c r="F1130" s="54">
        <f t="shared" si="709"/>
        <v>100</v>
      </c>
      <c r="G1130" s="54">
        <f t="shared" si="697"/>
        <v>5.49697666283544E-2</v>
      </c>
      <c r="H1130" s="24">
        <f t="shared" si="710"/>
        <v>25.375755352571137</v>
      </c>
      <c r="I1130" s="23">
        <f t="shared" si="711"/>
        <v>0.11711887085802063</v>
      </c>
      <c r="J1130" s="23">
        <f t="shared" si="712"/>
        <v>0.7</v>
      </c>
      <c r="K1130" s="22">
        <f t="shared" si="713"/>
        <v>45</v>
      </c>
      <c r="L1130" s="8"/>
      <c r="M1130" s="11">
        <f t="shared" si="686"/>
        <v>12.785028801814274</v>
      </c>
      <c r="N1130" s="9">
        <f t="shared" si="687"/>
        <v>12.785028801814274</v>
      </c>
      <c r="O1130" s="10">
        <f t="shared" si="714"/>
        <v>0</v>
      </c>
      <c r="P1130" s="10" t="e">
        <f t="shared" si="698"/>
        <v>#DIV/0!</v>
      </c>
      <c r="Q1130" s="10" t="e">
        <f t="shared" si="699"/>
        <v>#DIV/0!</v>
      </c>
      <c r="R1130" s="10" t="e">
        <f t="shared" si="700"/>
        <v>#DIV/0!</v>
      </c>
      <c r="S1130" s="9"/>
      <c r="T1130" s="9">
        <f t="shared" si="688"/>
        <v>12.785028801814274</v>
      </c>
      <c r="U1130" s="10">
        <f t="shared" si="701"/>
        <v>0</v>
      </c>
      <c r="V1130" s="10" t="e">
        <f t="shared" si="702"/>
        <v>#DIV/0!</v>
      </c>
      <c r="W1130" s="10" t="e">
        <f t="shared" si="703"/>
        <v>#DIV/0!</v>
      </c>
      <c r="X1130" s="10" t="e">
        <f t="shared" si="704"/>
        <v>#DIV/0!</v>
      </c>
      <c r="Z1130" s="23">
        <f t="shared" si="689"/>
        <v>12.784504552176077</v>
      </c>
      <c r="AA1130" s="54">
        <f t="shared" si="690"/>
        <v>-5.2424963819674986E-4</v>
      </c>
      <c r="AB1130" s="54">
        <f t="shared" si="691"/>
        <v>7.6423109549113827E-2</v>
      </c>
      <c r="AC1130" s="54">
        <f t="shared" si="692"/>
        <v>0.15168476827567706</v>
      </c>
      <c r="AD1130" s="54">
        <f t="shared" si="715"/>
        <v>0.15166737444797762</v>
      </c>
      <c r="AG1130" s="23">
        <f t="shared" si="693"/>
        <v>12.783915051001065</v>
      </c>
      <c r="AH1130" s="54">
        <f t="shared" si="716"/>
        <v>-1.1137508132090801E-3</v>
      </c>
      <c r="AI1130" s="54">
        <f t="shared" si="717"/>
        <v>35.177640087450925</v>
      </c>
      <c r="AJ1130" s="54">
        <f t="shared" si="718"/>
        <v>0.3222492143238227</v>
      </c>
      <c r="AK1130" s="54">
        <f t="shared" si="719"/>
        <v>0.32221969059849676</v>
      </c>
      <c r="AM1130" s="23">
        <f t="shared" si="694"/>
        <v>12.785028801814274</v>
      </c>
      <c r="AN1130" s="54">
        <f t="shared" si="720"/>
        <v>0</v>
      </c>
      <c r="AO1130" s="54" t="e">
        <f t="shared" si="721"/>
        <v>#DIV/0!</v>
      </c>
      <c r="AP1130" s="54" t="e">
        <f t="shared" si="722"/>
        <v>#DIV/0!</v>
      </c>
      <c r="AQ1130" s="54" t="e">
        <f t="shared" si="723"/>
        <v>#DIV/0!</v>
      </c>
      <c r="AS1130" s="23">
        <f t="shared" si="695"/>
        <v>12.785028801814274</v>
      </c>
      <c r="AT1130" s="54">
        <f t="shared" si="724"/>
        <v>0</v>
      </c>
      <c r="AU1130" s="54" t="e">
        <f t="shared" si="725"/>
        <v>#DIV/0!</v>
      </c>
      <c r="AV1130" s="54" t="e">
        <f t="shared" si="726"/>
        <v>#DIV/0!</v>
      </c>
      <c r="AW1130" s="54" t="e">
        <f t="shared" si="727"/>
        <v>#DIV/0!</v>
      </c>
      <c r="AY1130" s="1">
        <f t="shared" si="705"/>
        <v>187.41708058808595</v>
      </c>
      <c r="AZ1130" s="1">
        <f t="shared" si="706"/>
        <v>12.785028801814274</v>
      </c>
    </row>
    <row r="1131" spans="1:52" hidden="1" x14ac:dyDescent="0.25">
      <c r="A1131" s="3"/>
      <c r="B1131" s="4"/>
      <c r="C1131" s="4">
        <f t="shared" si="707"/>
        <v>92</v>
      </c>
      <c r="D1131" s="22">
        <f t="shared" si="696"/>
        <v>187.44687730994573</v>
      </c>
      <c r="E1131" s="54">
        <f t="shared" si="708"/>
        <v>5.5E-2</v>
      </c>
      <c r="F1131" s="54">
        <f t="shared" si="709"/>
        <v>100</v>
      </c>
      <c r="G1131" s="54">
        <f t="shared" si="697"/>
        <v>5.49697666283544E-2</v>
      </c>
      <c r="H1131" s="24">
        <f t="shared" si="710"/>
        <v>25.368895521280709</v>
      </c>
      <c r="I1131" s="23">
        <f t="shared" si="711"/>
        <v>0.11708721009821865</v>
      </c>
      <c r="J1131" s="23">
        <f t="shared" si="712"/>
        <v>0.7</v>
      </c>
      <c r="K1131" s="22">
        <f t="shared" si="713"/>
        <v>45</v>
      </c>
      <c r="L1131" s="8"/>
      <c r="M1131" s="11">
        <f t="shared" si="686"/>
        <v>12.783390882967351</v>
      </c>
      <c r="N1131" s="9">
        <f t="shared" si="687"/>
        <v>12.783390882967351</v>
      </c>
      <c r="O1131" s="10">
        <f t="shared" si="714"/>
        <v>0</v>
      </c>
      <c r="P1131" s="10" t="e">
        <f t="shared" si="698"/>
        <v>#DIV/0!</v>
      </c>
      <c r="Q1131" s="10" t="e">
        <f t="shared" si="699"/>
        <v>#DIV/0!</v>
      </c>
      <c r="R1131" s="10" t="e">
        <f t="shared" si="700"/>
        <v>#DIV/0!</v>
      </c>
      <c r="S1131" s="9"/>
      <c r="T1131" s="9">
        <f t="shared" si="688"/>
        <v>12.783390882967351</v>
      </c>
      <c r="U1131" s="10">
        <f t="shared" si="701"/>
        <v>0</v>
      </c>
      <c r="V1131" s="10" t="e">
        <f t="shared" si="702"/>
        <v>#DIV/0!</v>
      </c>
      <c r="W1131" s="10" t="e">
        <f t="shared" si="703"/>
        <v>#DIV/0!</v>
      </c>
      <c r="X1131" s="10" t="e">
        <f t="shared" si="704"/>
        <v>#DIV/0!</v>
      </c>
      <c r="Z1131" s="23">
        <f t="shared" si="689"/>
        <v>12.782866303581656</v>
      </c>
      <c r="AA1131" s="54">
        <f t="shared" si="690"/>
        <v>-5.2457938569538953E-4</v>
      </c>
      <c r="AB1131" s="54">
        <f t="shared" si="691"/>
        <v>7.6471178879783788E-2</v>
      </c>
      <c r="AC1131" s="54">
        <f t="shared" si="692"/>
        <v>0.15175858777620996</v>
      </c>
      <c r="AD1131" s="54">
        <f t="shared" si="715"/>
        <v>0.15174118229281891</v>
      </c>
      <c r="AG1131" s="23">
        <f t="shared" si="693"/>
        <v>12.782276837510949</v>
      </c>
      <c r="AH1131" s="54">
        <f t="shared" si="716"/>
        <v>-1.1140454564024793E-3</v>
      </c>
      <c r="AI1131" s="54">
        <f t="shared" si="717"/>
        <v>35.18694634526792</v>
      </c>
      <c r="AJ1131" s="54">
        <f t="shared" si="718"/>
        <v>0.32228861787622887</v>
      </c>
      <c r="AK1131" s="54">
        <f t="shared" si="719"/>
        <v>0.3222590842735828</v>
      </c>
      <c r="AM1131" s="23">
        <f t="shared" si="694"/>
        <v>12.783390882967351</v>
      </c>
      <c r="AN1131" s="54">
        <f t="shared" si="720"/>
        <v>0</v>
      </c>
      <c r="AO1131" s="54" t="e">
        <f t="shared" si="721"/>
        <v>#DIV/0!</v>
      </c>
      <c r="AP1131" s="54" t="e">
        <f t="shared" si="722"/>
        <v>#DIV/0!</v>
      </c>
      <c r="AQ1131" s="54" t="e">
        <f t="shared" si="723"/>
        <v>#DIV/0!</v>
      </c>
      <c r="AS1131" s="23">
        <f t="shared" si="695"/>
        <v>12.783390882967351</v>
      </c>
      <c r="AT1131" s="54">
        <f t="shared" si="724"/>
        <v>0</v>
      </c>
      <c r="AU1131" s="54" t="e">
        <f t="shared" si="725"/>
        <v>#DIV/0!</v>
      </c>
      <c r="AV1131" s="54" t="e">
        <f t="shared" si="726"/>
        <v>#DIV/0!</v>
      </c>
      <c r="AW1131" s="54" t="e">
        <f t="shared" si="727"/>
        <v>#DIV/0!</v>
      </c>
      <c r="AY1131" s="1">
        <f t="shared" si="705"/>
        <v>187.44687730994573</v>
      </c>
      <c r="AZ1131" s="1">
        <f t="shared" si="706"/>
        <v>12.783390882967351</v>
      </c>
    </row>
    <row r="1132" spans="1:52" hidden="1" x14ac:dyDescent="0.25">
      <c r="A1132" s="3"/>
      <c r="B1132" s="4"/>
      <c r="C1132" s="4">
        <f t="shared" si="707"/>
        <v>93</v>
      </c>
      <c r="D1132" s="22">
        <f t="shared" si="696"/>
        <v>187.47668538846904</v>
      </c>
      <c r="E1132" s="54">
        <f t="shared" si="708"/>
        <v>5.5E-2</v>
      </c>
      <c r="F1132" s="54">
        <f t="shared" si="709"/>
        <v>100</v>
      </c>
      <c r="G1132" s="54">
        <f t="shared" si="697"/>
        <v>5.49697666283544E-2</v>
      </c>
      <c r="H1132" s="24">
        <f t="shared" si="710"/>
        <v>25.362035689990282</v>
      </c>
      <c r="I1132" s="23">
        <f t="shared" si="711"/>
        <v>0.11705554933841668</v>
      </c>
      <c r="J1132" s="23">
        <f t="shared" si="712"/>
        <v>0.7</v>
      </c>
      <c r="K1132" s="22">
        <f t="shared" si="713"/>
        <v>45</v>
      </c>
      <c r="L1132" s="8"/>
      <c r="M1132" s="11">
        <f t="shared" si="686"/>
        <v>12.781752339847285</v>
      </c>
      <c r="N1132" s="9">
        <f t="shared" si="687"/>
        <v>12.781752339847285</v>
      </c>
      <c r="O1132" s="10">
        <f t="shared" si="714"/>
        <v>0</v>
      </c>
      <c r="P1132" s="10" t="e">
        <f t="shared" si="698"/>
        <v>#DIV/0!</v>
      </c>
      <c r="Q1132" s="10" t="e">
        <f t="shared" si="699"/>
        <v>#DIV/0!</v>
      </c>
      <c r="R1132" s="10" t="e">
        <f t="shared" si="700"/>
        <v>#DIV/0!</v>
      </c>
      <c r="S1132" s="9"/>
      <c r="T1132" s="9">
        <f t="shared" si="688"/>
        <v>12.781752339847285</v>
      </c>
      <c r="U1132" s="10">
        <f t="shared" si="701"/>
        <v>0</v>
      </c>
      <c r="V1132" s="10" t="e">
        <f t="shared" si="702"/>
        <v>#DIV/0!</v>
      </c>
      <c r="W1132" s="10" t="e">
        <f t="shared" si="703"/>
        <v>#DIV/0!</v>
      </c>
      <c r="X1132" s="10" t="e">
        <f t="shared" si="704"/>
        <v>#DIV/0!</v>
      </c>
      <c r="Z1132" s="23">
        <f t="shared" si="689"/>
        <v>12.781227430473763</v>
      </c>
      <c r="AA1132" s="54">
        <f t="shared" si="690"/>
        <v>-5.2490937352267508E-4</v>
      </c>
      <c r="AB1132" s="54">
        <f t="shared" si="691"/>
        <v>7.6519283244645644E-2</v>
      </c>
      <c r="AC1132" s="54">
        <f t="shared" si="692"/>
        <v>0.15183245153116193</v>
      </c>
      <c r="AD1132" s="54">
        <f t="shared" si="715"/>
        <v>0.15181503438333582</v>
      </c>
      <c r="AG1132" s="23">
        <f t="shared" si="693"/>
        <v>12.780637999687405</v>
      </c>
      <c r="AH1132" s="54">
        <f t="shared" si="716"/>
        <v>-1.1143401598801006E-3</v>
      </c>
      <c r="AI1132" s="54">
        <f t="shared" si="717"/>
        <v>35.196254507152368</v>
      </c>
      <c r="AJ1132" s="54">
        <f t="shared" si="718"/>
        <v>0.32232801860395521</v>
      </c>
      <c r="AK1132" s="54">
        <f t="shared" si="719"/>
        <v>0.32229847511773008</v>
      </c>
      <c r="AM1132" s="23">
        <f t="shared" si="694"/>
        <v>12.781752339847285</v>
      </c>
      <c r="AN1132" s="54">
        <f t="shared" si="720"/>
        <v>0</v>
      </c>
      <c r="AO1132" s="54" t="e">
        <f t="shared" si="721"/>
        <v>#DIV/0!</v>
      </c>
      <c r="AP1132" s="54" t="e">
        <f t="shared" si="722"/>
        <v>#DIV/0!</v>
      </c>
      <c r="AQ1132" s="54" t="e">
        <f t="shared" si="723"/>
        <v>#DIV/0!</v>
      </c>
      <c r="AS1132" s="23">
        <f t="shared" si="695"/>
        <v>12.781752339847285</v>
      </c>
      <c r="AT1132" s="54">
        <f t="shared" si="724"/>
        <v>0</v>
      </c>
      <c r="AU1132" s="54" t="e">
        <f t="shared" si="725"/>
        <v>#DIV/0!</v>
      </c>
      <c r="AV1132" s="54" t="e">
        <f t="shared" si="726"/>
        <v>#DIV/0!</v>
      </c>
      <c r="AW1132" s="54" t="e">
        <f t="shared" si="727"/>
        <v>#DIV/0!</v>
      </c>
      <c r="AY1132" s="1">
        <f t="shared" si="705"/>
        <v>187.47668538846904</v>
      </c>
      <c r="AZ1132" s="1">
        <f t="shared" si="706"/>
        <v>12.781752339847285</v>
      </c>
    </row>
    <row r="1133" spans="1:52" hidden="1" x14ac:dyDescent="0.25">
      <c r="A1133" s="3"/>
      <c r="B1133" s="4"/>
      <c r="C1133" s="4">
        <f t="shared" si="707"/>
        <v>94</v>
      </c>
      <c r="D1133" s="22">
        <f t="shared" si="696"/>
        <v>187.50650482912155</v>
      </c>
      <c r="E1133" s="54">
        <f t="shared" si="708"/>
        <v>5.5E-2</v>
      </c>
      <c r="F1133" s="54">
        <f t="shared" si="709"/>
        <v>100</v>
      </c>
      <c r="G1133" s="54">
        <f t="shared" si="697"/>
        <v>5.49697666283544E-2</v>
      </c>
      <c r="H1133" s="24">
        <f t="shared" si="710"/>
        <v>25.355175858699855</v>
      </c>
      <c r="I1133" s="23">
        <f t="shared" si="711"/>
        <v>0.1170238885786147</v>
      </c>
      <c r="J1133" s="23">
        <f t="shared" si="712"/>
        <v>0.7</v>
      </c>
      <c r="K1133" s="22">
        <f t="shared" si="713"/>
        <v>45</v>
      </c>
      <c r="L1133" s="8"/>
      <c r="M1133" s="11">
        <f t="shared" si="686"/>
        <v>12.780113172153628</v>
      </c>
      <c r="N1133" s="9">
        <f t="shared" si="687"/>
        <v>12.780113172153628</v>
      </c>
      <c r="O1133" s="10">
        <f t="shared" si="714"/>
        <v>0</v>
      </c>
      <c r="P1133" s="10" t="e">
        <f t="shared" si="698"/>
        <v>#DIV/0!</v>
      </c>
      <c r="Q1133" s="10" t="e">
        <f t="shared" si="699"/>
        <v>#DIV/0!</v>
      </c>
      <c r="R1133" s="10" t="e">
        <f t="shared" si="700"/>
        <v>#DIV/0!</v>
      </c>
      <c r="S1133" s="9"/>
      <c r="T1133" s="9">
        <f t="shared" si="688"/>
        <v>12.780113172153628</v>
      </c>
      <c r="U1133" s="10">
        <f t="shared" si="701"/>
        <v>0</v>
      </c>
      <c r="V1133" s="10" t="e">
        <f t="shared" si="702"/>
        <v>#DIV/0!</v>
      </c>
      <c r="W1133" s="10" t="e">
        <f t="shared" si="703"/>
        <v>#DIV/0!</v>
      </c>
      <c r="X1133" s="10" t="e">
        <f t="shared" si="704"/>
        <v>#DIV/0!</v>
      </c>
      <c r="Z1133" s="23">
        <f t="shared" si="689"/>
        <v>12.779587932551754</v>
      </c>
      <c r="AA1133" s="54">
        <f t="shared" si="690"/>
        <v>-5.2523960187400576E-4</v>
      </c>
      <c r="AB1133" s="54">
        <f t="shared" si="691"/>
        <v>7.6567422672183985E-2</v>
      </c>
      <c r="AC1133" s="54">
        <f t="shared" si="692"/>
        <v>0.15190635957204732</v>
      </c>
      <c r="AD1133" s="54">
        <f t="shared" si="715"/>
        <v>0.15188893074893375</v>
      </c>
      <c r="AG1133" s="23">
        <f t="shared" si="693"/>
        <v>12.778998537230034</v>
      </c>
      <c r="AH1133" s="54">
        <f t="shared" si="716"/>
        <v>-1.1146349235939823E-3</v>
      </c>
      <c r="AI1133" s="54">
        <f t="shared" si="717"/>
        <v>35.205564571604825</v>
      </c>
      <c r="AJ1133" s="54">
        <f t="shared" si="718"/>
        <v>0.32236741649138684</v>
      </c>
      <c r="AK1133" s="54">
        <f t="shared" si="719"/>
        <v>0.32233786311720319</v>
      </c>
      <c r="AM1133" s="23">
        <f t="shared" si="694"/>
        <v>12.780113172153628</v>
      </c>
      <c r="AN1133" s="54">
        <f t="shared" si="720"/>
        <v>0</v>
      </c>
      <c r="AO1133" s="54" t="e">
        <f t="shared" si="721"/>
        <v>#DIV/0!</v>
      </c>
      <c r="AP1133" s="54" t="e">
        <f t="shared" si="722"/>
        <v>#DIV/0!</v>
      </c>
      <c r="AQ1133" s="54" t="e">
        <f t="shared" si="723"/>
        <v>#DIV/0!</v>
      </c>
      <c r="AS1133" s="23">
        <f t="shared" si="695"/>
        <v>12.780113172153628</v>
      </c>
      <c r="AT1133" s="54">
        <f t="shared" si="724"/>
        <v>0</v>
      </c>
      <c r="AU1133" s="54" t="e">
        <f t="shared" si="725"/>
        <v>#DIV/0!</v>
      </c>
      <c r="AV1133" s="54" t="e">
        <f t="shared" si="726"/>
        <v>#DIV/0!</v>
      </c>
      <c r="AW1133" s="54" t="e">
        <f t="shared" si="727"/>
        <v>#DIV/0!</v>
      </c>
      <c r="AY1133" s="1">
        <f t="shared" si="705"/>
        <v>187.50650482912155</v>
      </c>
      <c r="AZ1133" s="1">
        <f t="shared" si="706"/>
        <v>12.780113172153628</v>
      </c>
    </row>
    <row r="1134" spans="1:52" hidden="1" x14ac:dyDescent="0.25">
      <c r="A1134" s="3"/>
      <c r="B1134" s="4"/>
      <c r="C1134" s="4">
        <f t="shared" si="707"/>
        <v>95</v>
      </c>
      <c r="D1134" s="22">
        <f t="shared" si="696"/>
        <v>187.53633563737145</v>
      </c>
      <c r="E1134" s="54">
        <f t="shared" si="708"/>
        <v>5.5E-2</v>
      </c>
      <c r="F1134" s="54">
        <f t="shared" si="709"/>
        <v>100</v>
      </c>
      <c r="G1134" s="54">
        <f t="shared" si="697"/>
        <v>5.49697666283544E-2</v>
      </c>
      <c r="H1134" s="24">
        <f t="shared" si="710"/>
        <v>25.348316027409428</v>
      </c>
      <c r="I1134" s="23">
        <f t="shared" si="711"/>
        <v>0.11699222781881274</v>
      </c>
      <c r="J1134" s="23">
        <f t="shared" si="712"/>
        <v>0.7</v>
      </c>
      <c r="K1134" s="22">
        <f t="shared" si="713"/>
        <v>45</v>
      </c>
      <c r="L1134" s="8"/>
      <c r="M1134" s="11">
        <f t="shared" si="686"/>
        <v>12.778473379585797</v>
      </c>
      <c r="N1134" s="9">
        <f t="shared" si="687"/>
        <v>12.778473379585797</v>
      </c>
      <c r="O1134" s="10">
        <f t="shared" si="714"/>
        <v>0</v>
      </c>
      <c r="P1134" s="10" t="e">
        <f t="shared" si="698"/>
        <v>#DIV/0!</v>
      </c>
      <c r="Q1134" s="10" t="e">
        <f t="shared" si="699"/>
        <v>#DIV/0!</v>
      </c>
      <c r="R1134" s="10" t="e">
        <f t="shared" si="700"/>
        <v>#DIV/0!</v>
      </c>
      <c r="S1134" s="9"/>
      <c r="T1134" s="9">
        <f t="shared" si="688"/>
        <v>12.778473379585797</v>
      </c>
      <c r="U1134" s="10">
        <f t="shared" si="701"/>
        <v>0</v>
      </c>
      <c r="V1134" s="10" t="e">
        <f t="shared" si="702"/>
        <v>#DIV/0!</v>
      </c>
      <c r="W1134" s="10" t="e">
        <f t="shared" si="703"/>
        <v>#DIV/0!</v>
      </c>
      <c r="X1134" s="10" t="e">
        <f t="shared" si="704"/>
        <v>#DIV/0!</v>
      </c>
      <c r="Z1134" s="23">
        <f t="shared" si="689"/>
        <v>12.777947809514886</v>
      </c>
      <c r="AA1134" s="54">
        <f t="shared" si="690"/>
        <v>-5.2557007091103003E-4</v>
      </c>
      <c r="AB1134" s="54">
        <f t="shared" si="691"/>
        <v>7.6615597185963266E-2</v>
      </c>
      <c r="AC1134" s="54">
        <f t="shared" si="692"/>
        <v>0.15198031192059722</v>
      </c>
      <c r="AD1134" s="54">
        <f t="shared" si="715"/>
        <v>0.15196287141413642</v>
      </c>
      <c r="AG1134" s="23">
        <f t="shared" si="693"/>
        <v>12.777358449838303</v>
      </c>
      <c r="AH1134" s="54">
        <f t="shared" si="716"/>
        <v>-1.1149297474943864E-3</v>
      </c>
      <c r="AI1134" s="54">
        <f t="shared" si="717"/>
        <v>35.214876537008045</v>
      </c>
      <c r="AJ1134" s="54">
        <f t="shared" si="718"/>
        <v>0.3224068115218432</v>
      </c>
      <c r="AK1134" s="54">
        <f t="shared" si="719"/>
        <v>0.32237724825509267</v>
      </c>
      <c r="AM1134" s="23">
        <f t="shared" si="694"/>
        <v>12.778473379585797</v>
      </c>
      <c r="AN1134" s="54">
        <f t="shared" si="720"/>
        <v>0</v>
      </c>
      <c r="AO1134" s="54" t="e">
        <f t="shared" si="721"/>
        <v>#DIV/0!</v>
      </c>
      <c r="AP1134" s="54" t="e">
        <f t="shared" si="722"/>
        <v>#DIV/0!</v>
      </c>
      <c r="AQ1134" s="54" t="e">
        <f t="shared" si="723"/>
        <v>#DIV/0!</v>
      </c>
      <c r="AS1134" s="23">
        <f t="shared" si="695"/>
        <v>12.778473379585797</v>
      </c>
      <c r="AT1134" s="54">
        <f t="shared" si="724"/>
        <v>0</v>
      </c>
      <c r="AU1134" s="54" t="e">
        <f t="shared" si="725"/>
        <v>#DIV/0!</v>
      </c>
      <c r="AV1134" s="54" t="e">
        <f t="shared" si="726"/>
        <v>#DIV/0!</v>
      </c>
      <c r="AW1134" s="54" t="e">
        <f t="shared" si="727"/>
        <v>#DIV/0!</v>
      </c>
      <c r="AY1134" s="1">
        <f t="shared" si="705"/>
        <v>187.53633563737145</v>
      </c>
      <c r="AZ1134" s="1">
        <f t="shared" si="706"/>
        <v>12.778473379585797</v>
      </c>
    </row>
    <row r="1135" spans="1:52" hidden="1" x14ac:dyDescent="0.25">
      <c r="A1135" s="3"/>
      <c r="B1135" s="4"/>
      <c r="C1135" s="4">
        <f t="shared" si="707"/>
        <v>96</v>
      </c>
      <c r="D1135" s="22">
        <f t="shared" si="696"/>
        <v>187.56617781868931</v>
      </c>
      <c r="E1135" s="54">
        <f t="shared" si="708"/>
        <v>5.5E-2</v>
      </c>
      <c r="F1135" s="54">
        <f t="shared" si="709"/>
        <v>100</v>
      </c>
      <c r="G1135" s="54">
        <f t="shared" si="697"/>
        <v>5.49697666283544E-2</v>
      </c>
      <c r="H1135" s="24">
        <f t="shared" si="710"/>
        <v>25.341456196119001</v>
      </c>
      <c r="I1135" s="23">
        <f t="shared" si="711"/>
        <v>0.11696056705901077</v>
      </c>
      <c r="J1135" s="23">
        <f t="shared" si="712"/>
        <v>0.7</v>
      </c>
      <c r="K1135" s="22">
        <f t="shared" si="713"/>
        <v>45</v>
      </c>
      <c r="L1135" s="8"/>
      <c r="M1135" s="11">
        <f t="shared" si="686"/>
        <v>12.776832961843073</v>
      </c>
      <c r="N1135" s="9">
        <f t="shared" si="687"/>
        <v>12.776832961843073</v>
      </c>
      <c r="O1135" s="10">
        <f t="shared" si="714"/>
        <v>0</v>
      </c>
      <c r="P1135" s="10" t="e">
        <f t="shared" si="698"/>
        <v>#DIV/0!</v>
      </c>
      <c r="Q1135" s="10" t="e">
        <f t="shared" si="699"/>
        <v>#DIV/0!</v>
      </c>
      <c r="R1135" s="10" t="e">
        <f t="shared" si="700"/>
        <v>#DIV/0!</v>
      </c>
      <c r="S1135" s="9"/>
      <c r="T1135" s="9">
        <f t="shared" si="688"/>
        <v>12.776832961843073</v>
      </c>
      <c r="U1135" s="10">
        <f t="shared" si="701"/>
        <v>0</v>
      </c>
      <c r="V1135" s="10" t="e">
        <f t="shared" si="702"/>
        <v>#DIV/0!</v>
      </c>
      <c r="W1135" s="10" t="e">
        <f t="shared" si="703"/>
        <v>#DIV/0!</v>
      </c>
      <c r="X1135" s="10" t="e">
        <f t="shared" si="704"/>
        <v>#DIV/0!</v>
      </c>
      <c r="Z1135" s="23">
        <f t="shared" si="689"/>
        <v>12.776307061062262</v>
      </c>
      <c r="AA1135" s="54">
        <f t="shared" si="690"/>
        <v>-5.2590078081138358E-4</v>
      </c>
      <c r="AB1135" s="54">
        <f t="shared" si="691"/>
        <v>7.6663806811878565E-2</v>
      </c>
      <c r="AC1135" s="54">
        <f t="shared" si="692"/>
        <v>0.1520543086031472</v>
      </c>
      <c r="AD1135" s="54">
        <f t="shared" si="715"/>
        <v>0.15203685640436326</v>
      </c>
      <c r="AG1135" s="23">
        <f t="shared" si="693"/>
        <v>12.775717737211542</v>
      </c>
      <c r="AH1135" s="54">
        <f t="shared" si="716"/>
        <v>-1.115224631531575E-3</v>
      </c>
      <c r="AI1135" s="54">
        <f t="shared" si="717"/>
        <v>35.224190401837348</v>
      </c>
      <c r="AJ1135" s="54">
        <f t="shared" si="718"/>
        <v>0.32244620367950466</v>
      </c>
      <c r="AK1135" s="54">
        <f t="shared" si="719"/>
        <v>0.3224166305166058</v>
      </c>
      <c r="AM1135" s="23">
        <f t="shared" si="694"/>
        <v>12.776832961843073</v>
      </c>
      <c r="AN1135" s="54">
        <f t="shared" si="720"/>
        <v>0</v>
      </c>
      <c r="AO1135" s="54" t="e">
        <f t="shared" si="721"/>
        <v>#DIV/0!</v>
      </c>
      <c r="AP1135" s="54" t="e">
        <f t="shared" si="722"/>
        <v>#DIV/0!</v>
      </c>
      <c r="AQ1135" s="54" t="e">
        <f t="shared" si="723"/>
        <v>#DIV/0!</v>
      </c>
      <c r="AS1135" s="23">
        <f t="shared" si="695"/>
        <v>12.776832961843073</v>
      </c>
      <c r="AT1135" s="54">
        <f t="shared" si="724"/>
        <v>0</v>
      </c>
      <c r="AU1135" s="54" t="e">
        <f t="shared" si="725"/>
        <v>#DIV/0!</v>
      </c>
      <c r="AV1135" s="54" t="e">
        <f t="shared" si="726"/>
        <v>#DIV/0!</v>
      </c>
      <c r="AW1135" s="54" t="e">
        <f t="shared" si="727"/>
        <v>#DIV/0!</v>
      </c>
      <c r="AY1135" s="1">
        <f t="shared" si="705"/>
        <v>187.56617781868931</v>
      </c>
      <c r="AZ1135" s="1">
        <f t="shared" si="706"/>
        <v>12.776832961843073</v>
      </c>
    </row>
    <row r="1136" spans="1:52" hidden="1" x14ac:dyDescent="0.25">
      <c r="A1136" s="3"/>
      <c r="B1136" s="4"/>
      <c r="C1136" s="4">
        <f t="shared" si="707"/>
        <v>97</v>
      </c>
      <c r="D1136" s="22">
        <f t="shared" si="696"/>
        <v>187.59603137854802</v>
      </c>
      <c r="E1136" s="54">
        <f t="shared" si="708"/>
        <v>5.5E-2</v>
      </c>
      <c r="F1136" s="54">
        <f t="shared" si="709"/>
        <v>100</v>
      </c>
      <c r="G1136" s="54">
        <f t="shared" si="697"/>
        <v>5.49697666283544E-2</v>
      </c>
      <c r="H1136" s="24">
        <f t="shared" si="710"/>
        <v>25.334596364828574</v>
      </c>
      <c r="I1136" s="23">
        <f t="shared" si="711"/>
        <v>0.1169289062992088</v>
      </c>
      <c r="J1136" s="23">
        <f t="shared" si="712"/>
        <v>0.7</v>
      </c>
      <c r="K1136" s="22">
        <f t="shared" si="713"/>
        <v>45</v>
      </c>
      <c r="L1136" s="8"/>
      <c r="M1136" s="11">
        <f t="shared" si="686"/>
        <v>12.775191918624614</v>
      </c>
      <c r="N1136" s="9">
        <f t="shared" si="687"/>
        <v>12.775191918624614</v>
      </c>
      <c r="O1136" s="10">
        <f t="shared" si="714"/>
        <v>0</v>
      </c>
      <c r="P1136" s="10" t="e">
        <f t="shared" si="698"/>
        <v>#DIV/0!</v>
      </c>
      <c r="Q1136" s="10" t="e">
        <f t="shared" si="699"/>
        <v>#DIV/0!</v>
      </c>
      <c r="R1136" s="10" t="e">
        <f t="shared" si="700"/>
        <v>#DIV/0!</v>
      </c>
      <c r="S1136" s="9"/>
      <c r="T1136" s="9">
        <f t="shared" si="688"/>
        <v>12.775191918624614</v>
      </c>
      <c r="U1136" s="10">
        <f t="shared" si="701"/>
        <v>0</v>
      </c>
      <c r="V1136" s="10" t="e">
        <f t="shared" si="702"/>
        <v>#DIV/0!</v>
      </c>
      <c r="W1136" s="10" t="e">
        <f t="shared" si="703"/>
        <v>#DIV/0!</v>
      </c>
      <c r="X1136" s="10" t="e">
        <f t="shared" si="704"/>
        <v>#DIV/0!</v>
      </c>
      <c r="Z1136" s="23">
        <f t="shared" si="689"/>
        <v>12.774665686892865</v>
      </c>
      <c r="AA1136" s="54">
        <f t="shared" si="690"/>
        <v>-5.2623173174914939E-4</v>
      </c>
      <c r="AB1136" s="54">
        <f t="shared" si="691"/>
        <v>7.6712051575307028E-2</v>
      </c>
      <c r="AC1136" s="54">
        <f t="shared" si="692"/>
        <v>0.15212834964498526</v>
      </c>
      <c r="AD1136" s="54">
        <f t="shared" si="715"/>
        <v>0.15211088574443402</v>
      </c>
      <c r="AG1136" s="23">
        <f t="shared" si="693"/>
        <v>12.774076399048949</v>
      </c>
      <c r="AH1136" s="54">
        <f t="shared" si="716"/>
        <v>-1.1155195756646918E-3</v>
      </c>
      <c r="AI1136" s="54">
        <f t="shared" si="717"/>
        <v>35.23350616478686</v>
      </c>
      <c r="AJ1136" s="54">
        <f t="shared" si="718"/>
        <v>0.32248559295056767</v>
      </c>
      <c r="AK1136" s="54">
        <f t="shared" si="719"/>
        <v>0.32245600988425271</v>
      </c>
      <c r="AM1136" s="23">
        <f t="shared" si="694"/>
        <v>12.775191918624614</v>
      </c>
      <c r="AN1136" s="54">
        <f t="shared" si="720"/>
        <v>0</v>
      </c>
      <c r="AO1136" s="54" t="e">
        <f t="shared" si="721"/>
        <v>#DIV/0!</v>
      </c>
      <c r="AP1136" s="54" t="e">
        <f t="shared" si="722"/>
        <v>#DIV/0!</v>
      </c>
      <c r="AQ1136" s="54" t="e">
        <f t="shared" si="723"/>
        <v>#DIV/0!</v>
      </c>
      <c r="AS1136" s="23">
        <f t="shared" si="695"/>
        <v>12.775191918624614</v>
      </c>
      <c r="AT1136" s="54">
        <f t="shared" si="724"/>
        <v>0</v>
      </c>
      <c r="AU1136" s="54" t="e">
        <f t="shared" si="725"/>
        <v>#DIV/0!</v>
      </c>
      <c r="AV1136" s="54" t="e">
        <f t="shared" si="726"/>
        <v>#DIV/0!</v>
      </c>
      <c r="AW1136" s="54" t="e">
        <f t="shared" si="727"/>
        <v>#DIV/0!</v>
      </c>
      <c r="AY1136" s="1">
        <f t="shared" si="705"/>
        <v>187.59603137854802</v>
      </c>
      <c r="AZ1136" s="1">
        <f t="shared" si="706"/>
        <v>12.775191918624614</v>
      </c>
    </row>
    <row r="1137" spans="1:52" hidden="1" x14ac:dyDescent="0.25">
      <c r="A1137" s="3"/>
      <c r="B1137" s="4"/>
      <c r="C1137" s="4">
        <f t="shared" si="707"/>
        <v>98</v>
      </c>
      <c r="D1137" s="22">
        <f t="shared" si="696"/>
        <v>187.62589632242273</v>
      </c>
      <c r="E1137" s="54">
        <f t="shared" si="708"/>
        <v>5.5E-2</v>
      </c>
      <c r="F1137" s="54">
        <f t="shared" si="709"/>
        <v>100</v>
      </c>
      <c r="G1137" s="54">
        <f t="shared" si="697"/>
        <v>5.49697666283544E-2</v>
      </c>
      <c r="H1137" s="24">
        <f t="shared" si="710"/>
        <v>25.327736533538147</v>
      </c>
      <c r="I1137" s="23">
        <f t="shared" si="711"/>
        <v>0.11689724553940682</v>
      </c>
      <c r="J1137" s="23">
        <f t="shared" si="712"/>
        <v>0.7</v>
      </c>
      <c r="K1137" s="22">
        <f t="shared" si="713"/>
        <v>45</v>
      </c>
      <c r="L1137" s="8"/>
      <c r="M1137" s="11">
        <f t="shared" si="686"/>
        <v>12.773550249629452</v>
      </c>
      <c r="N1137" s="9">
        <f t="shared" si="687"/>
        <v>12.773550249629452</v>
      </c>
      <c r="O1137" s="10">
        <f t="shared" si="714"/>
        <v>0</v>
      </c>
      <c r="P1137" s="10" t="e">
        <f t="shared" si="698"/>
        <v>#DIV/0!</v>
      </c>
      <c r="Q1137" s="10" t="e">
        <f t="shared" si="699"/>
        <v>#DIV/0!</v>
      </c>
      <c r="R1137" s="10" t="e">
        <f t="shared" si="700"/>
        <v>#DIV/0!</v>
      </c>
      <c r="S1137" s="9"/>
      <c r="T1137" s="9">
        <f t="shared" si="688"/>
        <v>12.773550249629452</v>
      </c>
      <c r="U1137" s="10">
        <f t="shared" si="701"/>
        <v>0</v>
      </c>
      <c r="V1137" s="10" t="e">
        <f t="shared" si="702"/>
        <v>#DIV/0!</v>
      </c>
      <c r="W1137" s="10" t="e">
        <f t="shared" si="703"/>
        <v>#DIV/0!</v>
      </c>
      <c r="X1137" s="10" t="e">
        <f t="shared" si="704"/>
        <v>#DIV/0!</v>
      </c>
      <c r="Z1137" s="23">
        <f t="shared" si="689"/>
        <v>12.773023686705535</v>
      </c>
      <c r="AA1137" s="54">
        <f t="shared" si="690"/>
        <v>-5.2656292391617399E-4</v>
      </c>
      <c r="AB1137" s="54">
        <f t="shared" si="691"/>
        <v>7.6760331504215309E-2</v>
      </c>
      <c r="AC1137" s="54">
        <f t="shared" si="692"/>
        <v>0.15220243507651379</v>
      </c>
      <c r="AD1137" s="54">
        <f t="shared" si="715"/>
        <v>0.15218495946587429</v>
      </c>
      <c r="AG1137" s="23">
        <f t="shared" si="693"/>
        <v>12.772434435049599</v>
      </c>
      <c r="AH1137" s="54">
        <f t="shared" si="716"/>
        <v>-1.1158145798528807E-3</v>
      </c>
      <c r="AI1137" s="54">
        <f t="shared" si="717"/>
        <v>35.242823824566159</v>
      </c>
      <c r="AJ1137" s="54">
        <f t="shared" si="718"/>
        <v>0.32252497932138158</v>
      </c>
      <c r="AK1137" s="54">
        <f t="shared" si="719"/>
        <v>0.32249538634927194</v>
      </c>
      <c r="AM1137" s="23">
        <f t="shared" si="694"/>
        <v>12.773550249629452</v>
      </c>
      <c r="AN1137" s="54">
        <f t="shared" si="720"/>
        <v>0</v>
      </c>
      <c r="AO1137" s="54" t="e">
        <f t="shared" si="721"/>
        <v>#DIV/0!</v>
      </c>
      <c r="AP1137" s="54" t="e">
        <f t="shared" si="722"/>
        <v>#DIV/0!</v>
      </c>
      <c r="AQ1137" s="54" t="e">
        <f t="shared" si="723"/>
        <v>#DIV/0!</v>
      </c>
      <c r="AS1137" s="23">
        <f t="shared" si="695"/>
        <v>12.773550249629452</v>
      </c>
      <c r="AT1137" s="54">
        <f t="shared" si="724"/>
        <v>0</v>
      </c>
      <c r="AU1137" s="54" t="e">
        <f t="shared" si="725"/>
        <v>#DIV/0!</v>
      </c>
      <c r="AV1137" s="54" t="e">
        <f t="shared" si="726"/>
        <v>#DIV/0!</v>
      </c>
      <c r="AW1137" s="54" t="e">
        <f t="shared" si="727"/>
        <v>#DIV/0!</v>
      </c>
      <c r="AY1137" s="1">
        <f t="shared" si="705"/>
        <v>187.62589632242273</v>
      </c>
      <c r="AZ1137" s="1">
        <f t="shared" si="706"/>
        <v>12.773550249629452</v>
      </c>
    </row>
    <row r="1138" spans="1:52" hidden="1" x14ac:dyDescent="0.25">
      <c r="A1138" s="3"/>
      <c r="B1138" s="4"/>
      <c r="C1138" s="4">
        <f t="shared" si="707"/>
        <v>99</v>
      </c>
      <c r="D1138" s="22">
        <f t="shared" si="696"/>
        <v>187.6557726557914</v>
      </c>
      <c r="E1138" s="54">
        <f t="shared" si="708"/>
        <v>5.5E-2</v>
      </c>
      <c r="F1138" s="54">
        <f t="shared" si="709"/>
        <v>100</v>
      </c>
      <c r="G1138" s="54">
        <f t="shared" si="697"/>
        <v>5.49697666283544E-2</v>
      </c>
      <c r="H1138" s="24">
        <f t="shared" si="710"/>
        <v>25.32087670224772</v>
      </c>
      <c r="I1138" s="23">
        <f t="shared" si="711"/>
        <v>0.11686558477960485</v>
      </c>
      <c r="J1138" s="23">
        <f t="shared" si="712"/>
        <v>0.7</v>
      </c>
      <c r="K1138" s="22">
        <f t="shared" si="713"/>
        <v>45</v>
      </c>
      <c r="L1138" s="8"/>
      <c r="M1138" s="11">
        <f t="shared" si="686"/>
        <v>12.771907954556466</v>
      </c>
      <c r="N1138" s="9">
        <f t="shared" si="687"/>
        <v>12.771907954556466</v>
      </c>
      <c r="O1138" s="10">
        <f t="shared" si="714"/>
        <v>0</v>
      </c>
      <c r="P1138" s="10" t="e">
        <f t="shared" si="698"/>
        <v>#DIV/0!</v>
      </c>
      <c r="Q1138" s="10" t="e">
        <f t="shared" si="699"/>
        <v>#DIV/0!</v>
      </c>
      <c r="R1138" s="10" t="e">
        <f t="shared" si="700"/>
        <v>#DIV/0!</v>
      </c>
      <c r="S1138" s="9"/>
      <c r="T1138" s="9">
        <f t="shared" si="688"/>
        <v>12.771907954556466</v>
      </c>
      <c r="U1138" s="10">
        <f t="shared" si="701"/>
        <v>0</v>
      </c>
      <c r="V1138" s="10" t="e">
        <f t="shared" si="702"/>
        <v>#DIV/0!</v>
      </c>
      <c r="W1138" s="10" t="e">
        <f t="shared" si="703"/>
        <v>#DIV/0!</v>
      </c>
      <c r="X1138" s="10" t="e">
        <f t="shared" si="704"/>
        <v>#DIV/0!</v>
      </c>
      <c r="Z1138" s="23">
        <f t="shared" si="689"/>
        <v>12.771381060199001</v>
      </c>
      <c r="AA1138" s="54">
        <f t="shared" si="690"/>
        <v>-5.2689435746522406E-4</v>
      </c>
      <c r="AB1138" s="54">
        <f t="shared" si="691"/>
        <v>7.6808646620873139E-2</v>
      </c>
      <c r="AC1138" s="54">
        <f t="shared" si="692"/>
        <v>0.15227656491681824</v>
      </c>
      <c r="AD1138" s="54">
        <f t="shared" si="715"/>
        <v>0.1522590775864906</v>
      </c>
      <c r="AG1138" s="23">
        <f t="shared" si="693"/>
        <v>12.770791844912425</v>
      </c>
      <c r="AH1138" s="54">
        <f t="shared" si="716"/>
        <v>-1.1161096440410745E-3</v>
      </c>
      <c r="AI1138" s="54">
        <f t="shared" si="717"/>
        <v>35.252143379451404</v>
      </c>
      <c r="AJ1138" s="54">
        <f t="shared" si="718"/>
        <v>0.32256436277434253</v>
      </c>
      <c r="AK1138" s="54">
        <f t="shared" si="719"/>
        <v>0.32253475988872632</v>
      </c>
      <c r="AM1138" s="23">
        <f t="shared" si="694"/>
        <v>12.771907954556466</v>
      </c>
      <c r="AN1138" s="54">
        <f t="shared" si="720"/>
        <v>0</v>
      </c>
      <c r="AO1138" s="54" t="e">
        <f t="shared" si="721"/>
        <v>#DIV/0!</v>
      </c>
      <c r="AP1138" s="54" t="e">
        <f t="shared" si="722"/>
        <v>#DIV/0!</v>
      </c>
      <c r="AQ1138" s="54" t="e">
        <f t="shared" si="723"/>
        <v>#DIV/0!</v>
      </c>
      <c r="AS1138" s="23">
        <f t="shared" si="695"/>
        <v>12.771907954556466</v>
      </c>
      <c r="AT1138" s="54">
        <f t="shared" si="724"/>
        <v>0</v>
      </c>
      <c r="AU1138" s="54" t="e">
        <f t="shared" si="725"/>
        <v>#DIV/0!</v>
      </c>
      <c r="AV1138" s="54" t="e">
        <f t="shared" si="726"/>
        <v>#DIV/0!</v>
      </c>
      <c r="AW1138" s="54" t="e">
        <f t="shared" si="727"/>
        <v>#DIV/0!</v>
      </c>
      <c r="AY1138" s="1">
        <f t="shared" si="705"/>
        <v>187.6557726557914</v>
      </c>
      <c r="AZ1138" s="1">
        <f t="shared" si="706"/>
        <v>12.771907954556466</v>
      </c>
    </row>
    <row r="1139" spans="1:52" hidden="1" x14ac:dyDescent="0.25">
      <c r="A1139" s="3"/>
      <c r="B1139" s="4"/>
      <c r="C1139" s="4">
        <f t="shared" si="707"/>
        <v>100</v>
      </c>
      <c r="D1139" s="22">
        <f t="shared" si="696"/>
        <v>187.68566038413385</v>
      </c>
      <c r="E1139" s="54">
        <f t="shared" si="708"/>
        <v>5.5E-2</v>
      </c>
      <c r="F1139" s="54">
        <f t="shared" si="709"/>
        <v>100</v>
      </c>
      <c r="G1139" s="54">
        <f t="shared" si="697"/>
        <v>5.49697666283544E-2</v>
      </c>
      <c r="H1139" s="24">
        <f t="shared" si="710"/>
        <v>25.314016870957293</v>
      </c>
      <c r="I1139" s="23">
        <f t="shared" si="711"/>
        <v>0.11683392401980289</v>
      </c>
      <c r="J1139" s="23">
        <f t="shared" si="712"/>
        <v>0.7</v>
      </c>
      <c r="K1139" s="22">
        <f t="shared" si="713"/>
        <v>45</v>
      </c>
      <c r="L1139" s="8"/>
      <c r="M1139" s="11">
        <f t="shared" si="686"/>
        <v>12.77026503310443</v>
      </c>
      <c r="N1139" s="9">
        <f t="shared" si="687"/>
        <v>12.77026503310443</v>
      </c>
      <c r="O1139" s="10">
        <f t="shared" si="714"/>
        <v>0</v>
      </c>
      <c r="P1139" s="10" t="e">
        <f t="shared" si="698"/>
        <v>#DIV/0!</v>
      </c>
      <c r="Q1139" s="10" t="e">
        <f t="shared" si="699"/>
        <v>#DIV/0!</v>
      </c>
      <c r="R1139" s="10" t="e">
        <f t="shared" si="700"/>
        <v>#DIV/0!</v>
      </c>
      <c r="S1139" s="9"/>
      <c r="T1139" s="9">
        <f t="shared" si="688"/>
        <v>12.77026503310443</v>
      </c>
      <c r="U1139" s="10">
        <f t="shared" si="701"/>
        <v>0</v>
      </c>
      <c r="V1139" s="10" t="e">
        <f t="shared" si="702"/>
        <v>#DIV/0!</v>
      </c>
      <c r="W1139" s="10" t="e">
        <f t="shared" si="703"/>
        <v>#DIV/0!</v>
      </c>
      <c r="X1139" s="10" t="e">
        <f t="shared" si="704"/>
        <v>#DIV/0!</v>
      </c>
      <c r="Z1139" s="23">
        <f t="shared" si="689"/>
        <v>12.769737807071831</v>
      </c>
      <c r="AA1139" s="54">
        <f t="shared" si="690"/>
        <v>-5.272260325988043E-4</v>
      </c>
      <c r="AB1139" s="54">
        <f t="shared" si="691"/>
        <v>7.6856996954800902E-2</v>
      </c>
      <c r="AC1139" s="54">
        <f t="shared" si="692"/>
        <v>0.15235073919933995</v>
      </c>
      <c r="AD1139" s="54">
        <f t="shared" si="715"/>
        <v>0.15233324014063018</v>
      </c>
      <c r="AG1139" s="23">
        <f t="shared" si="693"/>
        <v>12.769148628336231</v>
      </c>
      <c r="AH1139" s="54">
        <f t="shared" si="716"/>
        <v>-1.1164047681990752E-3</v>
      </c>
      <c r="AI1139" s="54">
        <f t="shared" si="717"/>
        <v>35.261464828442435</v>
      </c>
      <c r="AJ1139" s="54">
        <f t="shared" si="718"/>
        <v>0.32260374329848152</v>
      </c>
      <c r="AK1139" s="54">
        <f t="shared" si="719"/>
        <v>0.32257413049660111</v>
      </c>
      <c r="AM1139" s="23">
        <f t="shared" si="694"/>
        <v>12.77026503310443</v>
      </c>
      <c r="AN1139" s="54">
        <f t="shared" si="720"/>
        <v>0</v>
      </c>
      <c r="AO1139" s="54" t="e">
        <f t="shared" si="721"/>
        <v>#DIV/0!</v>
      </c>
      <c r="AP1139" s="54" t="e">
        <f t="shared" si="722"/>
        <v>#DIV/0!</v>
      </c>
      <c r="AQ1139" s="54" t="e">
        <f t="shared" si="723"/>
        <v>#DIV/0!</v>
      </c>
      <c r="AS1139" s="23">
        <f t="shared" si="695"/>
        <v>12.77026503310443</v>
      </c>
      <c r="AT1139" s="54">
        <f t="shared" si="724"/>
        <v>0</v>
      </c>
      <c r="AU1139" s="54" t="e">
        <f t="shared" si="725"/>
        <v>#DIV/0!</v>
      </c>
      <c r="AV1139" s="54" t="e">
        <f t="shared" si="726"/>
        <v>#DIV/0!</v>
      </c>
      <c r="AW1139" s="54" t="e">
        <f t="shared" si="727"/>
        <v>#DIV/0!</v>
      </c>
      <c r="AY1139" s="1">
        <f t="shared" si="705"/>
        <v>187.68566038413385</v>
      </c>
      <c r="AZ1139" s="1">
        <f t="shared" si="706"/>
        <v>12.77026503310443</v>
      </c>
    </row>
    <row r="1140" spans="1:52" hidden="1" x14ac:dyDescent="0.25">
      <c r="A1140" s="3"/>
      <c r="B1140" s="4"/>
      <c r="C1140" s="4">
        <f t="shared" si="707"/>
        <v>101</v>
      </c>
      <c r="D1140" s="22">
        <f t="shared" si="696"/>
        <v>187.71555951293269</v>
      </c>
      <c r="E1140" s="54">
        <f t="shared" si="708"/>
        <v>5.5E-2</v>
      </c>
      <c r="F1140" s="54">
        <f t="shared" si="709"/>
        <v>100</v>
      </c>
      <c r="G1140" s="54">
        <f t="shared" si="697"/>
        <v>5.49697666283544E-2</v>
      </c>
      <c r="H1140" s="24">
        <f t="shared" si="710"/>
        <v>25.307157039666865</v>
      </c>
      <c r="I1140" s="23">
        <f t="shared" si="711"/>
        <v>0.11680226326000091</v>
      </c>
      <c r="J1140" s="23">
        <f t="shared" si="712"/>
        <v>0.7</v>
      </c>
      <c r="K1140" s="22">
        <f t="shared" si="713"/>
        <v>45</v>
      </c>
      <c r="L1140" s="8"/>
      <c r="M1140" s="11">
        <f t="shared" si="686"/>
        <v>12.768621484971966</v>
      </c>
      <c r="N1140" s="9">
        <f t="shared" si="687"/>
        <v>12.768621484971966</v>
      </c>
      <c r="O1140" s="10">
        <f t="shared" si="714"/>
        <v>0</v>
      </c>
      <c r="P1140" s="10" t="e">
        <f t="shared" si="698"/>
        <v>#DIV/0!</v>
      </c>
      <c r="Q1140" s="10" t="e">
        <f t="shared" si="699"/>
        <v>#DIV/0!</v>
      </c>
      <c r="R1140" s="10" t="e">
        <f t="shared" si="700"/>
        <v>#DIV/0!</v>
      </c>
      <c r="S1140" s="9"/>
      <c r="T1140" s="9">
        <f t="shared" si="688"/>
        <v>12.768621484971966</v>
      </c>
      <c r="U1140" s="10">
        <f t="shared" si="701"/>
        <v>0</v>
      </c>
      <c r="V1140" s="10" t="e">
        <f t="shared" si="702"/>
        <v>#DIV/0!</v>
      </c>
      <c r="W1140" s="10" t="e">
        <f t="shared" si="703"/>
        <v>#DIV/0!</v>
      </c>
      <c r="X1140" s="10" t="e">
        <f t="shared" si="704"/>
        <v>#DIV/0!</v>
      </c>
      <c r="Z1140" s="23">
        <f t="shared" si="689"/>
        <v>12.768093927022491</v>
      </c>
      <c r="AA1140" s="54">
        <f t="shared" si="690"/>
        <v>-5.2755794947501045E-4</v>
      </c>
      <c r="AB1140" s="54">
        <f t="shared" si="691"/>
        <v>7.6905382529045177E-2</v>
      </c>
      <c r="AC1140" s="54">
        <f t="shared" si="692"/>
        <v>0.15242495794466507</v>
      </c>
      <c r="AD1140" s="54">
        <f t="shared" si="715"/>
        <v>0.15240744714878426</v>
      </c>
      <c r="AG1140" s="23">
        <f t="shared" si="693"/>
        <v>12.7675047850197</v>
      </c>
      <c r="AH1140" s="54">
        <f t="shared" si="716"/>
        <v>-1.1166999522664867E-3</v>
      </c>
      <c r="AI1140" s="54">
        <f t="shared" si="717"/>
        <v>35.270788169678013</v>
      </c>
      <c r="AJ1140" s="54">
        <f t="shared" si="718"/>
        <v>0.32264312087496277</v>
      </c>
      <c r="AK1140" s="54">
        <f t="shared" si="719"/>
        <v>0.32261349815207607</v>
      </c>
      <c r="AM1140" s="23">
        <f t="shared" si="694"/>
        <v>12.768621484971966</v>
      </c>
      <c r="AN1140" s="54">
        <f t="shared" si="720"/>
        <v>0</v>
      </c>
      <c r="AO1140" s="54" t="e">
        <f t="shared" si="721"/>
        <v>#DIV/0!</v>
      </c>
      <c r="AP1140" s="54" t="e">
        <f t="shared" si="722"/>
        <v>#DIV/0!</v>
      </c>
      <c r="AQ1140" s="54" t="e">
        <f t="shared" si="723"/>
        <v>#DIV/0!</v>
      </c>
      <c r="AS1140" s="23">
        <f t="shared" si="695"/>
        <v>12.768621484971966</v>
      </c>
      <c r="AT1140" s="54">
        <f t="shared" si="724"/>
        <v>0</v>
      </c>
      <c r="AU1140" s="54" t="e">
        <f t="shared" si="725"/>
        <v>#DIV/0!</v>
      </c>
      <c r="AV1140" s="54" t="e">
        <f t="shared" si="726"/>
        <v>#DIV/0!</v>
      </c>
      <c r="AW1140" s="54" t="e">
        <f t="shared" si="727"/>
        <v>#DIV/0!</v>
      </c>
      <c r="AY1140" s="1">
        <f t="shared" si="705"/>
        <v>187.71555951293269</v>
      </c>
      <c r="AZ1140" s="1">
        <f t="shared" si="706"/>
        <v>12.768621484971966</v>
      </c>
    </row>
    <row r="1141" spans="1:52" hidden="1" x14ac:dyDescent="0.25">
      <c r="A1141" s="3"/>
      <c r="B1141" s="4"/>
      <c r="C1141" s="4">
        <f t="shared" si="707"/>
        <v>102</v>
      </c>
      <c r="D1141" s="22">
        <f t="shared" si="696"/>
        <v>187.74547004767282</v>
      </c>
      <c r="E1141" s="54">
        <f t="shared" si="708"/>
        <v>5.5E-2</v>
      </c>
      <c r="F1141" s="54">
        <f t="shared" si="709"/>
        <v>100</v>
      </c>
      <c r="G1141" s="54">
        <f t="shared" si="697"/>
        <v>5.49697666283544E-2</v>
      </c>
      <c r="H1141" s="24">
        <f t="shared" si="710"/>
        <v>25.300297208376438</v>
      </c>
      <c r="I1141" s="23">
        <f t="shared" si="711"/>
        <v>0.11677060250019894</v>
      </c>
      <c r="J1141" s="23">
        <f t="shared" si="712"/>
        <v>0.7</v>
      </c>
      <c r="K1141" s="22">
        <f t="shared" si="713"/>
        <v>45</v>
      </c>
      <c r="L1141" s="8"/>
      <c r="M1141" s="11">
        <f t="shared" si="686"/>
        <v>12.766977309857571</v>
      </c>
      <c r="N1141" s="9">
        <f t="shared" si="687"/>
        <v>12.766977309857571</v>
      </c>
      <c r="O1141" s="10">
        <f t="shared" si="714"/>
        <v>0</v>
      </c>
      <c r="P1141" s="10" t="e">
        <f t="shared" si="698"/>
        <v>#DIV/0!</v>
      </c>
      <c r="Q1141" s="10" t="e">
        <f t="shared" si="699"/>
        <v>#DIV/0!</v>
      </c>
      <c r="R1141" s="10" t="e">
        <f t="shared" si="700"/>
        <v>#DIV/0!</v>
      </c>
      <c r="S1141" s="9"/>
      <c r="T1141" s="9">
        <f t="shared" si="688"/>
        <v>12.766977309857571</v>
      </c>
      <c r="U1141" s="10">
        <f t="shared" si="701"/>
        <v>0</v>
      </c>
      <c r="V1141" s="10" t="e">
        <f t="shared" si="702"/>
        <v>#DIV/0!</v>
      </c>
      <c r="W1141" s="10" t="e">
        <f t="shared" si="703"/>
        <v>#DIV/0!</v>
      </c>
      <c r="X1141" s="10" t="e">
        <f t="shared" si="704"/>
        <v>#DIV/0!</v>
      </c>
      <c r="Z1141" s="23">
        <f t="shared" si="689"/>
        <v>12.766449419749289</v>
      </c>
      <c r="AA1141" s="54">
        <f t="shared" si="690"/>
        <v>-5.2789010828213634E-4</v>
      </c>
      <c r="AB1141" s="54">
        <f t="shared" si="691"/>
        <v>7.6953803371054716E-2</v>
      </c>
      <c r="AC1141" s="54">
        <f t="shared" si="692"/>
        <v>0.15249922118208614</v>
      </c>
      <c r="AD1141" s="54">
        <f t="shared" si="715"/>
        <v>0.15248169863867794</v>
      </c>
      <c r="AG1141" s="23">
        <f t="shared" si="693"/>
        <v>12.765860314661362</v>
      </c>
      <c r="AH1141" s="54">
        <f t="shared" si="716"/>
        <v>-1.1169951962095581E-3</v>
      </c>
      <c r="AI1141" s="54">
        <f t="shared" si="717"/>
        <v>35.280113402076672</v>
      </c>
      <c r="AJ1141" s="54">
        <f t="shared" si="718"/>
        <v>0.32268249549209821</v>
      </c>
      <c r="AK1141" s="54">
        <f t="shared" si="719"/>
        <v>0.32265286284315992</v>
      </c>
      <c r="AM1141" s="23">
        <f t="shared" si="694"/>
        <v>12.766977309857571</v>
      </c>
      <c r="AN1141" s="54">
        <f t="shared" si="720"/>
        <v>0</v>
      </c>
      <c r="AO1141" s="54" t="e">
        <f t="shared" si="721"/>
        <v>#DIV/0!</v>
      </c>
      <c r="AP1141" s="54" t="e">
        <f t="shared" si="722"/>
        <v>#DIV/0!</v>
      </c>
      <c r="AQ1141" s="54" t="e">
        <f t="shared" si="723"/>
        <v>#DIV/0!</v>
      </c>
      <c r="AS1141" s="23">
        <f t="shared" si="695"/>
        <v>12.766977309857571</v>
      </c>
      <c r="AT1141" s="54">
        <f t="shared" si="724"/>
        <v>0</v>
      </c>
      <c r="AU1141" s="54" t="e">
        <f t="shared" si="725"/>
        <v>#DIV/0!</v>
      </c>
      <c r="AV1141" s="54" t="e">
        <f t="shared" si="726"/>
        <v>#DIV/0!</v>
      </c>
      <c r="AW1141" s="54" t="e">
        <f t="shared" si="727"/>
        <v>#DIV/0!</v>
      </c>
      <c r="AY1141" s="1">
        <f t="shared" si="705"/>
        <v>187.74547004767282</v>
      </c>
      <c r="AZ1141" s="1">
        <f t="shared" si="706"/>
        <v>12.766977309857571</v>
      </c>
    </row>
    <row r="1142" spans="1:52" hidden="1" x14ac:dyDescent="0.25">
      <c r="A1142" s="3"/>
      <c r="B1142" s="4"/>
      <c r="C1142" s="4">
        <f t="shared" si="707"/>
        <v>103</v>
      </c>
      <c r="D1142" s="22">
        <f t="shared" si="696"/>
        <v>187.77539199384123</v>
      </c>
      <c r="E1142" s="54">
        <f t="shared" si="708"/>
        <v>5.5E-2</v>
      </c>
      <c r="F1142" s="54">
        <f t="shared" si="709"/>
        <v>100</v>
      </c>
      <c r="G1142" s="54">
        <f t="shared" si="697"/>
        <v>5.49697666283544E-2</v>
      </c>
      <c r="H1142" s="24">
        <f t="shared" si="710"/>
        <v>25.293437377086011</v>
      </c>
      <c r="I1142" s="23">
        <f t="shared" si="711"/>
        <v>0.11673894174039696</v>
      </c>
      <c r="J1142" s="23">
        <f t="shared" si="712"/>
        <v>0.7</v>
      </c>
      <c r="K1142" s="22">
        <f t="shared" si="713"/>
        <v>45</v>
      </c>
      <c r="L1142" s="8"/>
      <c r="M1142" s="11">
        <f t="shared" si="686"/>
        <v>12.765332507459629</v>
      </c>
      <c r="N1142" s="9">
        <f t="shared" si="687"/>
        <v>12.765332507459629</v>
      </c>
      <c r="O1142" s="10">
        <f t="shared" si="714"/>
        <v>0</v>
      </c>
      <c r="P1142" s="10" t="e">
        <f t="shared" si="698"/>
        <v>#DIV/0!</v>
      </c>
      <c r="Q1142" s="10" t="e">
        <f t="shared" si="699"/>
        <v>#DIV/0!</v>
      </c>
      <c r="R1142" s="10" t="e">
        <f t="shared" si="700"/>
        <v>#DIV/0!</v>
      </c>
      <c r="S1142" s="9"/>
      <c r="T1142" s="9">
        <f t="shared" si="688"/>
        <v>12.765332507459629</v>
      </c>
      <c r="U1142" s="10">
        <f t="shared" si="701"/>
        <v>0</v>
      </c>
      <c r="V1142" s="10" t="e">
        <f t="shared" si="702"/>
        <v>#DIV/0!</v>
      </c>
      <c r="W1142" s="10" t="e">
        <f t="shared" si="703"/>
        <v>#DIV/0!</v>
      </c>
      <c r="X1142" s="10" t="e">
        <f t="shared" si="704"/>
        <v>#DIV/0!</v>
      </c>
      <c r="Z1142" s="23">
        <f t="shared" si="689"/>
        <v>12.764804284950428</v>
      </c>
      <c r="AA1142" s="54">
        <f t="shared" si="690"/>
        <v>-5.2822250920137037E-4</v>
      </c>
      <c r="AB1142" s="54">
        <f t="shared" si="691"/>
        <v>7.7002259507242488E-2</v>
      </c>
      <c r="AC1142" s="54">
        <f t="shared" si="692"/>
        <v>0.15257352893882098</v>
      </c>
      <c r="AD1142" s="54">
        <f t="shared" si="715"/>
        <v>0.15255599463903891</v>
      </c>
      <c r="AG1142" s="23">
        <f t="shared" si="693"/>
        <v>12.764215216959641</v>
      </c>
      <c r="AH1142" s="54">
        <f t="shared" si="716"/>
        <v>-1.1172904999874333E-3</v>
      </c>
      <c r="AI1142" s="54">
        <f t="shared" si="717"/>
        <v>35.289440524347974</v>
      </c>
      <c r="AJ1142" s="54">
        <f t="shared" si="718"/>
        <v>0.32272186713629875</v>
      </c>
      <c r="AK1142" s="54">
        <f t="shared" si="719"/>
        <v>0.32269222455511126</v>
      </c>
      <c r="AM1142" s="23">
        <f t="shared" si="694"/>
        <v>12.765332507459629</v>
      </c>
      <c r="AN1142" s="54">
        <f t="shared" si="720"/>
        <v>0</v>
      </c>
      <c r="AO1142" s="54" t="e">
        <f t="shared" si="721"/>
        <v>#DIV/0!</v>
      </c>
      <c r="AP1142" s="54" t="e">
        <f t="shared" si="722"/>
        <v>#DIV/0!</v>
      </c>
      <c r="AQ1142" s="54" t="e">
        <f t="shared" si="723"/>
        <v>#DIV/0!</v>
      </c>
      <c r="AS1142" s="23">
        <f t="shared" si="695"/>
        <v>12.765332507459629</v>
      </c>
      <c r="AT1142" s="54">
        <f t="shared" si="724"/>
        <v>0</v>
      </c>
      <c r="AU1142" s="54" t="e">
        <f t="shared" si="725"/>
        <v>#DIV/0!</v>
      </c>
      <c r="AV1142" s="54" t="e">
        <f t="shared" si="726"/>
        <v>#DIV/0!</v>
      </c>
      <c r="AW1142" s="54" t="e">
        <f t="shared" si="727"/>
        <v>#DIV/0!</v>
      </c>
      <c r="AY1142" s="1">
        <f t="shared" si="705"/>
        <v>187.77539199384123</v>
      </c>
      <c r="AZ1142" s="1">
        <f t="shared" si="706"/>
        <v>12.765332507459629</v>
      </c>
    </row>
    <row r="1143" spans="1:52" hidden="1" x14ac:dyDescent="0.25">
      <c r="A1143" s="3"/>
      <c r="B1143" s="4"/>
      <c r="C1143" s="4">
        <f t="shared" si="707"/>
        <v>104</v>
      </c>
      <c r="D1143" s="22">
        <f t="shared" si="696"/>
        <v>187.80532535692808</v>
      </c>
      <c r="E1143" s="54">
        <f t="shared" si="708"/>
        <v>5.5E-2</v>
      </c>
      <c r="F1143" s="54">
        <f t="shared" si="709"/>
        <v>100</v>
      </c>
      <c r="G1143" s="54">
        <f t="shared" si="697"/>
        <v>5.49697666283544E-2</v>
      </c>
      <c r="H1143" s="24">
        <f t="shared" si="710"/>
        <v>25.286577545795584</v>
      </c>
      <c r="I1143" s="23">
        <f t="shared" si="711"/>
        <v>0.11670728098059499</v>
      </c>
      <c r="J1143" s="23">
        <f t="shared" si="712"/>
        <v>0.7</v>
      </c>
      <c r="K1143" s="22">
        <f t="shared" si="713"/>
        <v>45</v>
      </c>
      <c r="L1143" s="8"/>
      <c r="M1143" s="11">
        <f t="shared" si="686"/>
        <v>12.763687077476343</v>
      </c>
      <c r="N1143" s="9">
        <f t="shared" si="687"/>
        <v>12.763687077476343</v>
      </c>
      <c r="O1143" s="10">
        <f t="shared" si="714"/>
        <v>0</v>
      </c>
      <c r="P1143" s="10" t="e">
        <f t="shared" si="698"/>
        <v>#DIV/0!</v>
      </c>
      <c r="Q1143" s="10" t="e">
        <f t="shared" si="699"/>
        <v>#DIV/0!</v>
      </c>
      <c r="R1143" s="10" t="e">
        <f t="shared" si="700"/>
        <v>#DIV/0!</v>
      </c>
      <c r="S1143" s="9"/>
      <c r="T1143" s="9">
        <f t="shared" si="688"/>
        <v>12.763687077476343</v>
      </c>
      <c r="U1143" s="10">
        <f t="shared" si="701"/>
        <v>0</v>
      </c>
      <c r="V1143" s="10" t="e">
        <f t="shared" si="702"/>
        <v>#DIV/0!</v>
      </c>
      <c r="W1143" s="10" t="e">
        <f t="shared" si="703"/>
        <v>#DIV/0!</v>
      </c>
      <c r="X1143" s="10" t="e">
        <f t="shared" si="704"/>
        <v>#DIV/0!</v>
      </c>
      <c r="Z1143" s="23">
        <f t="shared" si="689"/>
        <v>12.76315852232395</v>
      </c>
      <c r="AA1143" s="54">
        <f t="shared" si="690"/>
        <v>-5.2855515239258466E-4</v>
      </c>
      <c r="AB1143" s="54">
        <f t="shared" si="691"/>
        <v>7.7050750960914016E-2</v>
      </c>
      <c r="AC1143" s="54">
        <f t="shared" si="692"/>
        <v>0.15264788123591064</v>
      </c>
      <c r="AD1143" s="54">
        <f t="shared" si="715"/>
        <v>0.15263033517158248</v>
      </c>
      <c r="AG1143" s="23">
        <f t="shared" si="693"/>
        <v>12.762569491612808</v>
      </c>
      <c r="AH1143" s="54">
        <f t="shared" si="716"/>
        <v>-1.1175858635343872E-3</v>
      </c>
      <c r="AI1143" s="54">
        <f t="shared" si="717"/>
        <v>35.298769534431464</v>
      </c>
      <c r="AJ1143" s="54">
        <f t="shared" si="718"/>
        <v>0.32276123578694765</v>
      </c>
      <c r="AK1143" s="54">
        <f t="shared" si="719"/>
        <v>0.32273158327097135</v>
      </c>
      <c r="AM1143" s="23">
        <f t="shared" si="694"/>
        <v>12.763687077476343</v>
      </c>
      <c r="AN1143" s="54">
        <f t="shared" si="720"/>
        <v>0</v>
      </c>
      <c r="AO1143" s="54" t="e">
        <f t="shared" si="721"/>
        <v>#DIV/0!</v>
      </c>
      <c r="AP1143" s="54" t="e">
        <f t="shared" si="722"/>
        <v>#DIV/0!</v>
      </c>
      <c r="AQ1143" s="54" t="e">
        <f t="shared" si="723"/>
        <v>#DIV/0!</v>
      </c>
      <c r="AS1143" s="23">
        <f t="shared" si="695"/>
        <v>12.763687077476343</v>
      </c>
      <c r="AT1143" s="54">
        <f t="shared" si="724"/>
        <v>0</v>
      </c>
      <c r="AU1143" s="54" t="e">
        <f t="shared" si="725"/>
        <v>#DIV/0!</v>
      </c>
      <c r="AV1143" s="54" t="e">
        <f t="shared" si="726"/>
        <v>#DIV/0!</v>
      </c>
      <c r="AW1143" s="54" t="e">
        <f t="shared" si="727"/>
        <v>#DIV/0!</v>
      </c>
      <c r="AY1143" s="1">
        <f t="shared" si="705"/>
        <v>187.80532535692808</v>
      </c>
      <c r="AZ1143" s="1">
        <f t="shared" si="706"/>
        <v>12.763687077476343</v>
      </c>
    </row>
    <row r="1144" spans="1:52" hidden="1" x14ac:dyDescent="0.25">
      <c r="A1144" s="3"/>
      <c r="B1144" s="4"/>
      <c r="C1144" s="4">
        <f t="shared" si="707"/>
        <v>105</v>
      </c>
      <c r="D1144" s="22">
        <f t="shared" si="696"/>
        <v>187.83527014242506</v>
      </c>
      <c r="E1144" s="54">
        <f t="shared" si="708"/>
        <v>5.5E-2</v>
      </c>
      <c r="F1144" s="54">
        <f t="shared" si="709"/>
        <v>100</v>
      </c>
      <c r="G1144" s="54">
        <f t="shared" si="697"/>
        <v>5.49697666283544E-2</v>
      </c>
      <c r="H1144" s="24">
        <f t="shared" si="710"/>
        <v>25.279717714505157</v>
      </c>
      <c r="I1144" s="23">
        <f t="shared" si="711"/>
        <v>0.11667562022079303</v>
      </c>
      <c r="J1144" s="23">
        <f t="shared" si="712"/>
        <v>0.7</v>
      </c>
      <c r="K1144" s="22">
        <f t="shared" si="713"/>
        <v>45</v>
      </c>
      <c r="L1144" s="8"/>
      <c r="M1144" s="11">
        <f t="shared" si="686"/>
        <v>12.762041019605837</v>
      </c>
      <c r="N1144" s="9">
        <f t="shared" si="687"/>
        <v>12.762041019605837</v>
      </c>
      <c r="O1144" s="10">
        <f t="shared" si="714"/>
        <v>0</v>
      </c>
      <c r="P1144" s="10" t="e">
        <f t="shared" si="698"/>
        <v>#DIV/0!</v>
      </c>
      <c r="Q1144" s="10" t="e">
        <f t="shared" si="699"/>
        <v>#DIV/0!</v>
      </c>
      <c r="R1144" s="10" t="e">
        <f t="shared" si="700"/>
        <v>#DIV/0!</v>
      </c>
      <c r="S1144" s="9"/>
      <c r="T1144" s="9">
        <f t="shared" si="688"/>
        <v>12.762041019605837</v>
      </c>
      <c r="U1144" s="10">
        <f t="shared" si="701"/>
        <v>0</v>
      </c>
      <c r="V1144" s="10" t="e">
        <f t="shared" si="702"/>
        <v>#DIV/0!</v>
      </c>
      <c r="W1144" s="10" t="e">
        <f t="shared" si="703"/>
        <v>#DIV/0!</v>
      </c>
      <c r="X1144" s="10" t="e">
        <f t="shared" si="704"/>
        <v>#DIV/0!</v>
      </c>
      <c r="Z1144" s="23">
        <f t="shared" si="689"/>
        <v>12.761512131567791</v>
      </c>
      <c r="AA1144" s="54">
        <f t="shared" si="690"/>
        <v>-5.2888803804584938E-4</v>
      </c>
      <c r="AB1144" s="54">
        <f t="shared" si="691"/>
        <v>7.7099277759777027E-2</v>
      </c>
      <c r="AC1144" s="54">
        <f t="shared" si="692"/>
        <v>0.15272227810309813</v>
      </c>
      <c r="AD1144" s="54">
        <f t="shared" si="715"/>
        <v>0.15270472026571888</v>
      </c>
      <c r="AG1144" s="23">
        <f t="shared" si="693"/>
        <v>12.760923138319018</v>
      </c>
      <c r="AH1144" s="54">
        <f t="shared" si="716"/>
        <v>-1.1178812868184451E-3</v>
      </c>
      <c r="AI1144" s="54">
        <f t="shared" si="717"/>
        <v>35.30810043127083</v>
      </c>
      <c r="AJ1144" s="54">
        <f t="shared" si="718"/>
        <v>0.32280060143262335</v>
      </c>
      <c r="AK1144" s="54">
        <f t="shared" si="719"/>
        <v>0.32277093897542031</v>
      </c>
      <c r="AM1144" s="23">
        <f t="shared" si="694"/>
        <v>12.762041019605837</v>
      </c>
      <c r="AN1144" s="54">
        <f t="shared" si="720"/>
        <v>0</v>
      </c>
      <c r="AO1144" s="54" t="e">
        <f t="shared" si="721"/>
        <v>#DIV/0!</v>
      </c>
      <c r="AP1144" s="54" t="e">
        <f t="shared" si="722"/>
        <v>#DIV/0!</v>
      </c>
      <c r="AQ1144" s="54" t="e">
        <f t="shared" si="723"/>
        <v>#DIV/0!</v>
      </c>
      <c r="AS1144" s="23">
        <f t="shared" si="695"/>
        <v>12.762041019605837</v>
      </c>
      <c r="AT1144" s="54">
        <f t="shared" si="724"/>
        <v>0</v>
      </c>
      <c r="AU1144" s="54" t="e">
        <f t="shared" si="725"/>
        <v>#DIV/0!</v>
      </c>
      <c r="AV1144" s="54" t="e">
        <f t="shared" si="726"/>
        <v>#DIV/0!</v>
      </c>
      <c r="AW1144" s="54" t="e">
        <f t="shared" si="727"/>
        <v>#DIV/0!</v>
      </c>
      <c r="AY1144" s="1">
        <f t="shared" si="705"/>
        <v>187.83527014242506</v>
      </c>
      <c r="AZ1144" s="1">
        <f t="shared" si="706"/>
        <v>12.762041019605837</v>
      </c>
    </row>
    <row r="1145" spans="1:52" hidden="1" x14ac:dyDescent="0.25">
      <c r="A1145" s="3"/>
      <c r="B1145" s="4"/>
      <c r="C1145" s="4">
        <f t="shared" si="707"/>
        <v>106</v>
      </c>
      <c r="D1145" s="22">
        <f t="shared" si="696"/>
        <v>187.86522635582679</v>
      </c>
      <c r="E1145" s="54">
        <f t="shared" si="708"/>
        <v>5.5E-2</v>
      </c>
      <c r="F1145" s="54">
        <f t="shared" si="709"/>
        <v>100</v>
      </c>
      <c r="G1145" s="54">
        <f t="shared" si="697"/>
        <v>5.49697666283544E-2</v>
      </c>
      <c r="H1145" s="24">
        <f t="shared" si="710"/>
        <v>25.27285788321473</v>
      </c>
      <c r="I1145" s="23">
        <f t="shared" si="711"/>
        <v>0.11664395946099106</v>
      </c>
      <c r="J1145" s="23">
        <f t="shared" si="712"/>
        <v>0.7</v>
      </c>
      <c r="K1145" s="22">
        <f t="shared" si="713"/>
        <v>45</v>
      </c>
      <c r="L1145" s="8"/>
      <c r="M1145" s="11">
        <f t="shared" si="686"/>
        <v>12.760394333546074</v>
      </c>
      <c r="N1145" s="9">
        <f t="shared" si="687"/>
        <v>12.760394333546074</v>
      </c>
      <c r="O1145" s="10">
        <f t="shared" si="714"/>
        <v>0</v>
      </c>
      <c r="P1145" s="10" t="e">
        <f t="shared" si="698"/>
        <v>#DIV/0!</v>
      </c>
      <c r="Q1145" s="10" t="e">
        <f t="shared" si="699"/>
        <v>#DIV/0!</v>
      </c>
      <c r="R1145" s="10" t="e">
        <f t="shared" si="700"/>
        <v>#DIV/0!</v>
      </c>
      <c r="S1145" s="9"/>
      <c r="T1145" s="9">
        <f t="shared" si="688"/>
        <v>12.760394333546074</v>
      </c>
      <c r="U1145" s="10">
        <f t="shared" si="701"/>
        <v>0</v>
      </c>
      <c r="V1145" s="10" t="e">
        <f t="shared" si="702"/>
        <v>#DIV/0!</v>
      </c>
      <c r="W1145" s="10" t="e">
        <f t="shared" si="703"/>
        <v>#DIV/0!</v>
      </c>
      <c r="X1145" s="10" t="e">
        <f t="shared" si="704"/>
        <v>#DIV/0!</v>
      </c>
      <c r="Z1145" s="23">
        <f t="shared" si="689"/>
        <v>12.75986511237975</v>
      </c>
      <c r="AA1145" s="54">
        <f t="shared" si="690"/>
        <v>-5.2922116632458938E-4</v>
      </c>
      <c r="AB1145" s="54">
        <f t="shared" si="691"/>
        <v>7.7147839927654949E-2</v>
      </c>
      <c r="AC1145" s="54">
        <f t="shared" si="692"/>
        <v>0.15279671956241139</v>
      </c>
      <c r="AD1145" s="54">
        <f t="shared" si="715"/>
        <v>0.15277914994157335</v>
      </c>
      <c r="AG1145" s="23">
        <f t="shared" si="693"/>
        <v>12.759276156776288</v>
      </c>
      <c r="AH1145" s="54">
        <f t="shared" si="716"/>
        <v>-1.1181767697863165E-3</v>
      </c>
      <c r="AI1145" s="54">
        <f t="shared" si="717"/>
        <v>35.3174332132293</v>
      </c>
      <c r="AJ1145" s="54">
        <f t="shared" si="718"/>
        <v>0.32283996405660947</v>
      </c>
      <c r="AK1145" s="54">
        <f t="shared" si="719"/>
        <v>0.32281029165482633</v>
      </c>
      <c r="AM1145" s="23">
        <f t="shared" si="694"/>
        <v>12.760394333546074</v>
      </c>
      <c r="AN1145" s="54">
        <f t="shared" si="720"/>
        <v>0</v>
      </c>
      <c r="AO1145" s="54" t="e">
        <f t="shared" si="721"/>
        <v>#DIV/0!</v>
      </c>
      <c r="AP1145" s="54" t="e">
        <f t="shared" si="722"/>
        <v>#DIV/0!</v>
      </c>
      <c r="AQ1145" s="54" t="e">
        <f t="shared" si="723"/>
        <v>#DIV/0!</v>
      </c>
      <c r="AS1145" s="23">
        <f t="shared" si="695"/>
        <v>12.760394333546074</v>
      </c>
      <c r="AT1145" s="54">
        <f t="shared" si="724"/>
        <v>0</v>
      </c>
      <c r="AU1145" s="54" t="e">
        <f t="shared" si="725"/>
        <v>#DIV/0!</v>
      </c>
      <c r="AV1145" s="54" t="e">
        <f t="shared" si="726"/>
        <v>#DIV/0!</v>
      </c>
      <c r="AW1145" s="54" t="e">
        <f t="shared" si="727"/>
        <v>#DIV/0!</v>
      </c>
      <c r="AY1145" s="1">
        <f t="shared" si="705"/>
        <v>187.86522635582679</v>
      </c>
      <c r="AZ1145" s="1">
        <f t="shared" si="706"/>
        <v>12.760394333546074</v>
      </c>
    </row>
    <row r="1146" spans="1:52" hidden="1" x14ac:dyDescent="0.25">
      <c r="A1146" s="3"/>
      <c r="B1146" s="4"/>
      <c r="C1146" s="4">
        <f t="shared" si="707"/>
        <v>107</v>
      </c>
      <c r="D1146" s="22">
        <f t="shared" si="696"/>
        <v>187.89519400262998</v>
      </c>
      <c r="E1146" s="54">
        <f t="shared" si="708"/>
        <v>5.5E-2</v>
      </c>
      <c r="F1146" s="54">
        <f t="shared" si="709"/>
        <v>100</v>
      </c>
      <c r="G1146" s="54">
        <f t="shared" si="697"/>
        <v>5.49697666283544E-2</v>
      </c>
      <c r="H1146" s="24">
        <f t="shared" si="710"/>
        <v>25.265998051924303</v>
      </c>
      <c r="I1146" s="23">
        <f t="shared" si="711"/>
        <v>0.11661229870118908</v>
      </c>
      <c r="J1146" s="23">
        <f t="shared" si="712"/>
        <v>0.7</v>
      </c>
      <c r="K1146" s="22">
        <f t="shared" si="713"/>
        <v>45</v>
      </c>
      <c r="L1146" s="8"/>
      <c r="M1146" s="11">
        <f t="shared" si="686"/>
        <v>12.758747018994903</v>
      </c>
      <c r="N1146" s="9">
        <f t="shared" si="687"/>
        <v>12.758747018994903</v>
      </c>
      <c r="O1146" s="10">
        <f t="shared" si="714"/>
        <v>0</v>
      </c>
      <c r="P1146" s="10" t="e">
        <f t="shared" si="698"/>
        <v>#DIV/0!</v>
      </c>
      <c r="Q1146" s="10" t="e">
        <f t="shared" si="699"/>
        <v>#DIV/0!</v>
      </c>
      <c r="R1146" s="10" t="e">
        <f t="shared" si="700"/>
        <v>#DIV/0!</v>
      </c>
      <c r="S1146" s="9"/>
      <c r="T1146" s="9">
        <f t="shared" si="688"/>
        <v>12.758747018994903</v>
      </c>
      <c r="U1146" s="10">
        <f t="shared" si="701"/>
        <v>0</v>
      </c>
      <c r="V1146" s="10" t="e">
        <f t="shared" si="702"/>
        <v>#DIV/0!</v>
      </c>
      <c r="W1146" s="10" t="e">
        <f t="shared" si="703"/>
        <v>#DIV/0!</v>
      </c>
      <c r="X1146" s="10" t="e">
        <f t="shared" si="704"/>
        <v>#DIV/0!</v>
      </c>
      <c r="Z1146" s="23">
        <f t="shared" si="689"/>
        <v>12.758217464457479</v>
      </c>
      <c r="AA1146" s="54">
        <f t="shared" si="690"/>
        <v>-5.2955453742420389E-4</v>
      </c>
      <c r="AB1146" s="54">
        <f t="shared" si="691"/>
        <v>7.7196437493032358E-2</v>
      </c>
      <c r="AC1146" s="54">
        <f t="shared" si="692"/>
        <v>0.15287120564509021</v>
      </c>
      <c r="AD1146" s="54">
        <f t="shared" si="715"/>
        <v>0.1528536242311215</v>
      </c>
      <c r="AG1146" s="23">
        <f t="shared" si="693"/>
        <v>12.757628546682506</v>
      </c>
      <c r="AH1146" s="54">
        <f t="shared" si="716"/>
        <v>-1.1184723123971452E-3</v>
      </c>
      <c r="AI1146" s="54">
        <f t="shared" si="717"/>
        <v>35.326767879000975</v>
      </c>
      <c r="AJ1146" s="54">
        <f t="shared" si="718"/>
        <v>0.32287932364522726</v>
      </c>
      <c r="AK1146" s="54">
        <f t="shared" si="719"/>
        <v>0.32284964129170557</v>
      </c>
      <c r="AM1146" s="23">
        <f t="shared" si="694"/>
        <v>12.758747018994903</v>
      </c>
      <c r="AN1146" s="54">
        <f t="shared" si="720"/>
        <v>0</v>
      </c>
      <c r="AO1146" s="54" t="e">
        <f t="shared" si="721"/>
        <v>#DIV/0!</v>
      </c>
      <c r="AP1146" s="54" t="e">
        <f t="shared" si="722"/>
        <v>#DIV/0!</v>
      </c>
      <c r="AQ1146" s="54" t="e">
        <f t="shared" si="723"/>
        <v>#DIV/0!</v>
      </c>
      <c r="AS1146" s="23">
        <f t="shared" si="695"/>
        <v>12.758747018994903</v>
      </c>
      <c r="AT1146" s="54">
        <f t="shared" si="724"/>
        <v>0</v>
      </c>
      <c r="AU1146" s="54" t="e">
        <f t="shared" si="725"/>
        <v>#DIV/0!</v>
      </c>
      <c r="AV1146" s="54" t="e">
        <f t="shared" si="726"/>
        <v>#DIV/0!</v>
      </c>
      <c r="AW1146" s="54" t="e">
        <f t="shared" si="727"/>
        <v>#DIV/0!</v>
      </c>
      <c r="AY1146" s="1">
        <f t="shared" si="705"/>
        <v>187.89519400262998</v>
      </c>
      <c r="AZ1146" s="1">
        <f t="shared" si="706"/>
        <v>12.758747018994903</v>
      </c>
    </row>
    <row r="1147" spans="1:52" hidden="1" x14ac:dyDescent="0.25">
      <c r="A1147" s="3"/>
      <c r="B1147" s="4"/>
      <c r="C1147" s="4">
        <f t="shared" si="707"/>
        <v>108</v>
      </c>
      <c r="D1147" s="22">
        <f t="shared" si="696"/>
        <v>187.92517308833379</v>
      </c>
      <c r="E1147" s="54">
        <f t="shared" si="708"/>
        <v>5.5E-2</v>
      </c>
      <c r="F1147" s="54">
        <f t="shared" si="709"/>
        <v>100</v>
      </c>
      <c r="G1147" s="54">
        <f t="shared" si="697"/>
        <v>5.49697666283544E-2</v>
      </c>
      <c r="H1147" s="24">
        <f t="shared" si="710"/>
        <v>25.259138220633876</v>
      </c>
      <c r="I1147" s="23">
        <f t="shared" si="711"/>
        <v>0.11658063794138711</v>
      </c>
      <c r="J1147" s="23">
        <f t="shared" si="712"/>
        <v>0.7</v>
      </c>
      <c r="K1147" s="22">
        <f t="shared" si="713"/>
        <v>45</v>
      </c>
      <c r="L1147" s="8"/>
      <c r="M1147" s="11">
        <f t="shared" si="686"/>
        <v>12.757099075650032</v>
      </c>
      <c r="N1147" s="9">
        <f t="shared" si="687"/>
        <v>12.757099075650032</v>
      </c>
      <c r="O1147" s="10">
        <f t="shared" si="714"/>
        <v>0</v>
      </c>
      <c r="P1147" s="10" t="e">
        <f t="shared" si="698"/>
        <v>#DIV/0!</v>
      </c>
      <c r="Q1147" s="10" t="e">
        <f t="shared" si="699"/>
        <v>#DIV/0!</v>
      </c>
      <c r="R1147" s="10" t="e">
        <f t="shared" si="700"/>
        <v>#DIV/0!</v>
      </c>
      <c r="S1147" s="9"/>
      <c r="T1147" s="9">
        <f t="shared" si="688"/>
        <v>12.757099075650032</v>
      </c>
      <c r="U1147" s="10">
        <f t="shared" si="701"/>
        <v>0</v>
      </c>
      <c r="V1147" s="10" t="e">
        <f t="shared" si="702"/>
        <v>#DIV/0!</v>
      </c>
      <c r="W1147" s="10" t="e">
        <f t="shared" si="703"/>
        <v>#DIV/0!</v>
      </c>
      <c r="X1147" s="10" t="e">
        <f t="shared" si="704"/>
        <v>#DIV/0!</v>
      </c>
      <c r="Z1147" s="23">
        <f t="shared" si="689"/>
        <v>12.756569187498515</v>
      </c>
      <c r="AA1147" s="54">
        <f t="shared" si="690"/>
        <v>-5.2988815151699953E-4</v>
      </c>
      <c r="AB1147" s="54">
        <f t="shared" si="691"/>
        <v>7.7245070481027439E-2</v>
      </c>
      <c r="AC1147" s="54">
        <f t="shared" si="692"/>
        <v>0.15294573637568606</v>
      </c>
      <c r="AD1147" s="54">
        <f t="shared" si="715"/>
        <v>0.1529281431613243</v>
      </c>
      <c r="AG1147" s="23">
        <f t="shared" si="693"/>
        <v>12.755980307735413</v>
      </c>
      <c r="AH1147" s="54">
        <f t="shared" si="716"/>
        <v>-1.1187679146189566E-3</v>
      </c>
      <c r="AI1147" s="54">
        <f t="shared" si="717"/>
        <v>35.33610442759143</v>
      </c>
      <c r="AJ1147" s="54">
        <f t="shared" si="718"/>
        <v>0.32291868018765657</v>
      </c>
      <c r="AK1147" s="54">
        <f t="shared" si="719"/>
        <v>0.32288898787838699</v>
      </c>
      <c r="AM1147" s="23">
        <f t="shared" si="694"/>
        <v>12.757099075650032</v>
      </c>
      <c r="AN1147" s="54">
        <f t="shared" si="720"/>
        <v>0</v>
      </c>
      <c r="AO1147" s="54" t="e">
        <f t="shared" si="721"/>
        <v>#DIV/0!</v>
      </c>
      <c r="AP1147" s="54" t="e">
        <f t="shared" si="722"/>
        <v>#DIV/0!</v>
      </c>
      <c r="AQ1147" s="54" t="e">
        <f t="shared" si="723"/>
        <v>#DIV/0!</v>
      </c>
      <c r="AS1147" s="23">
        <f t="shared" si="695"/>
        <v>12.757099075650032</v>
      </c>
      <c r="AT1147" s="54">
        <f t="shared" si="724"/>
        <v>0</v>
      </c>
      <c r="AU1147" s="54" t="e">
        <f t="shared" si="725"/>
        <v>#DIV/0!</v>
      </c>
      <c r="AV1147" s="54" t="e">
        <f t="shared" si="726"/>
        <v>#DIV/0!</v>
      </c>
      <c r="AW1147" s="54" t="e">
        <f t="shared" si="727"/>
        <v>#DIV/0!</v>
      </c>
      <c r="AY1147" s="1">
        <f t="shared" si="705"/>
        <v>187.92517308833379</v>
      </c>
      <c r="AZ1147" s="1">
        <f t="shared" si="706"/>
        <v>12.757099075650032</v>
      </c>
    </row>
    <row r="1148" spans="1:52" hidden="1" x14ac:dyDescent="0.25">
      <c r="A1148" s="3"/>
      <c r="B1148" s="4"/>
      <c r="C1148" s="4">
        <f t="shared" si="707"/>
        <v>109</v>
      </c>
      <c r="D1148" s="22">
        <f t="shared" si="696"/>
        <v>187.95516361844011</v>
      </c>
      <c r="E1148" s="54">
        <f t="shared" si="708"/>
        <v>5.5E-2</v>
      </c>
      <c r="F1148" s="54">
        <f t="shared" si="709"/>
        <v>100</v>
      </c>
      <c r="G1148" s="54">
        <f t="shared" si="697"/>
        <v>5.49697666283544E-2</v>
      </c>
      <c r="H1148" s="24">
        <f t="shared" si="710"/>
        <v>25.252278389343449</v>
      </c>
      <c r="I1148" s="23">
        <f t="shared" si="711"/>
        <v>0.11654897718158515</v>
      </c>
      <c r="J1148" s="23">
        <f t="shared" si="712"/>
        <v>0.7</v>
      </c>
      <c r="K1148" s="22">
        <f t="shared" si="713"/>
        <v>45</v>
      </c>
      <c r="L1148" s="8"/>
      <c r="M1148" s="11">
        <f t="shared" si="686"/>
        <v>12.755450503209028</v>
      </c>
      <c r="N1148" s="9">
        <f t="shared" si="687"/>
        <v>12.755450503209028</v>
      </c>
      <c r="O1148" s="10">
        <f t="shared" si="714"/>
        <v>0</v>
      </c>
      <c r="P1148" s="10" t="e">
        <f t="shared" si="698"/>
        <v>#DIV/0!</v>
      </c>
      <c r="Q1148" s="10" t="e">
        <f t="shared" si="699"/>
        <v>#DIV/0!</v>
      </c>
      <c r="R1148" s="10" t="e">
        <f t="shared" si="700"/>
        <v>#DIV/0!</v>
      </c>
      <c r="S1148" s="9"/>
      <c r="T1148" s="9">
        <f t="shared" si="688"/>
        <v>12.755450503209028</v>
      </c>
      <c r="U1148" s="10">
        <f t="shared" si="701"/>
        <v>0</v>
      </c>
      <c r="V1148" s="10" t="e">
        <f t="shared" si="702"/>
        <v>#DIV/0!</v>
      </c>
      <c r="W1148" s="10" t="e">
        <f t="shared" si="703"/>
        <v>#DIV/0!</v>
      </c>
      <c r="X1148" s="10" t="e">
        <f t="shared" si="704"/>
        <v>#DIV/0!</v>
      </c>
      <c r="Z1148" s="23">
        <f t="shared" si="689"/>
        <v>12.754920281200242</v>
      </c>
      <c r="AA1148" s="54">
        <f t="shared" si="690"/>
        <v>-5.3022200878594106E-4</v>
      </c>
      <c r="AB1148" s="54">
        <f t="shared" si="691"/>
        <v>7.7293738918312108E-2</v>
      </c>
      <c r="AC1148" s="54">
        <f t="shared" si="692"/>
        <v>0.15302031178180658</v>
      </c>
      <c r="AD1148" s="54">
        <f t="shared" si="715"/>
        <v>0.15300270675715366</v>
      </c>
      <c r="AG1148" s="23">
        <f t="shared" si="693"/>
        <v>12.754331439632651</v>
      </c>
      <c r="AH1148" s="54">
        <f t="shared" si="716"/>
        <v>-1.1190635763771439E-3</v>
      </c>
      <c r="AI1148" s="54">
        <f t="shared" si="717"/>
        <v>35.345442856597749</v>
      </c>
      <c r="AJ1148" s="54">
        <f t="shared" si="718"/>
        <v>0.32295803366021852</v>
      </c>
      <c r="AK1148" s="54">
        <f t="shared" si="719"/>
        <v>0.32292833139195304</v>
      </c>
      <c r="AM1148" s="23">
        <f t="shared" si="694"/>
        <v>12.755450503209028</v>
      </c>
      <c r="AN1148" s="54">
        <f t="shared" si="720"/>
        <v>0</v>
      </c>
      <c r="AO1148" s="54" t="e">
        <f t="shared" si="721"/>
        <v>#DIV/0!</v>
      </c>
      <c r="AP1148" s="54" t="e">
        <f t="shared" si="722"/>
        <v>#DIV/0!</v>
      </c>
      <c r="AQ1148" s="54" t="e">
        <f t="shared" si="723"/>
        <v>#DIV/0!</v>
      </c>
      <c r="AS1148" s="23">
        <f t="shared" si="695"/>
        <v>12.755450503209028</v>
      </c>
      <c r="AT1148" s="54">
        <f t="shared" si="724"/>
        <v>0</v>
      </c>
      <c r="AU1148" s="54" t="e">
        <f t="shared" si="725"/>
        <v>#DIV/0!</v>
      </c>
      <c r="AV1148" s="54" t="e">
        <f t="shared" si="726"/>
        <v>#DIV/0!</v>
      </c>
      <c r="AW1148" s="54" t="e">
        <f t="shared" si="727"/>
        <v>#DIV/0!</v>
      </c>
      <c r="AY1148" s="1">
        <f t="shared" si="705"/>
        <v>187.95516361844011</v>
      </c>
      <c r="AZ1148" s="1">
        <f t="shared" si="706"/>
        <v>12.755450503209028</v>
      </c>
    </row>
    <row r="1149" spans="1:52" hidden="1" x14ac:dyDescent="0.25">
      <c r="A1149" s="3"/>
      <c r="B1149" s="4"/>
      <c r="C1149" s="4">
        <f t="shared" si="707"/>
        <v>110</v>
      </c>
      <c r="D1149" s="22">
        <f t="shared" si="696"/>
        <v>187.98516559845265</v>
      </c>
      <c r="E1149" s="54">
        <f t="shared" si="708"/>
        <v>5.5E-2</v>
      </c>
      <c r="F1149" s="54">
        <f t="shared" si="709"/>
        <v>100</v>
      </c>
      <c r="G1149" s="54">
        <f t="shared" si="697"/>
        <v>5.49697666283544E-2</v>
      </c>
      <c r="H1149" s="24">
        <f t="shared" si="710"/>
        <v>25.245418558053021</v>
      </c>
      <c r="I1149" s="23">
        <f t="shared" si="711"/>
        <v>0.11651731642178317</v>
      </c>
      <c r="J1149" s="23">
        <f t="shared" si="712"/>
        <v>0.7</v>
      </c>
      <c r="K1149" s="22">
        <f t="shared" si="713"/>
        <v>45</v>
      </c>
      <c r="L1149" s="8"/>
      <c r="M1149" s="11">
        <f t="shared" si="686"/>
        <v>12.75380130136935</v>
      </c>
      <c r="N1149" s="9">
        <f t="shared" si="687"/>
        <v>12.75380130136935</v>
      </c>
      <c r="O1149" s="10">
        <f t="shared" si="714"/>
        <v>0</v>
      </c>
      <c r="P1149" s="10" t="e">
        <f t="shared" si="698"/>
        <v>#DIV/0!</v>
      </c>
      <c r="Q1149" s="10" t="e">
        <f t="shared" si="699"/>
        <v>#DIV/0!</v>
      </c>
      <c r="R1149" s="10" t="e">
        <f t="shared" si="700"/>
        <v>#DIV/0!</v>
      </c>
      <c r="S1149" s="9"/>
      <c r="T1149" s="9">
        <f t="shared" si="688"/>
        <v>12.75380130136935</v>
      </c>
      <c r="U1149" s="10">
        <f t="shared" si="701"/>
        <v>0</v>
      </c>
      <c r="V1149" s="10" t="e">
        <f t="shared" si="702"/>
        <v>#DIV/0!</v>
      </c>
      <c r="W1149" s="10" t="e">
        <f t="shared" si="703"/>
        <v>#DIV/0!</v>
      </c>
      <c r="X1149" s="10" t="e">
        <f t="shared" si="704"/>
        <v>#DIV/0!</v>
      </c>
      <c r="Z1149" s="23">
        <f t="shared" si="689"/>
        <v>12.753270745259959</v>
      </c>
      <c r="AA1149" s="54">
        <f t="shared" si="690"/>
        <v>-5.3055610939090059E-4</v>
      </c>
      <c r="AB1149" s="54">
        <f t="shared" si="691"/>
        <v>7.7342442828191901E-2</v>
      </c>
      <c r="AC1149" s="54">
        <f t="shared" si="692"/>
        <v>0.15309493188437476</v>
      </c>
      <c r="AD1149" s="54">
        <f t="shared" si="715"/>
        <v>0.15307731503907687</v>
      </c>
      <c r="AG1149" s="23">
        <f t="shared" si="693"/>
        <v>12.752681942071694</v>
      </c>
      <c r="AH1149" s="54">
        <f t="shared" si="716"/>
        <v>-1.1193592976557198E-3</v>
      </c>
      <c r="AI1149" s="54">
        <f t="shared" si="717"/>
        <v>35.35478316556145</v>
      </c>
      <c r="AJ1149" s="54">
        <f t="shared" si="718"/>
        <v>0.32299738405701522</v>
      </c>
      <c r="AK1149" s="54">
        <f t="shared" si="719"/>
        <v>0.32296767182362313</v>
      </c>
      <c r="AM1149" s="23">
        <f t="shared" si="694"/>
        <v>12.75380130136935</v>
      </c>
      <c r="AN1149" s="54">
        <f t="shared" si="720"/>
        <v>0</v>
      </c>
      <c r="AO1149" s="54" t="e">
        <f t="shared" si="721"/>
        <v>#DIV/0!</v>
      </c>
      <c r="AP1149" s="54" t="e">
        <f t="shared" si="722"/>
        <v>#DIV/0!</v>
      </c>
      <c r="AQ1149" s="54" t="e">
        <f t="shared" si="723"/>
        <v>#DIV/0!</v>
      </c>
      <c r="AS1149" s="23">
        <f t="shared" si="695"/>
        <v>12.75380130136935</v>
      </c>
      <c r="AT1149" s="54">
        <f t="shared" si="724"/>
        <v>0</v>
      </c>
      <c r="AU1149" s="54" t="e">
        <f t="shared" si="725"/>
        <v>#DIV/0!</v>
      </c>
      <c r="AV1149" s="54" t="e">
        <f t="shared" si="726"/>
        <v>#DIV/0!</v>
      </c>
      <c r="AW1149" s="54" t="e">
        <f t="shared" si="727"/>
        <v>#DIV/0!</v>
      </c>
      <c r="AY1149" s="1">
        <f t="shared" si="705"/>
        <v>187.98516559845265</v>
      </c>
      <c r="AZ1149" s="1">
        <f t="shared" si="706"/>
        <v>12.75380130136935</v>
      </c>
    </row>
    <row r="1150" spans="1:52" hidden="1" x14ac:dyDescent="0.25">
      <c r="A1150" s="3"/>
      <c r="B1150" s="4"/>
      <c r="C1150" s="4">
        <f t="shared" si="707"/>
        <v>111</v>
      </c>
      <c r="D1150" s="22">
        <f t="shared" si="696"/>
        <v>188.01517903387821</v>
      </c>
      <c r="E1150" s="54">
        <f t="shared" si="708"/>
        <v>5.5E-2</v>
      </c>
      <c r="F1150" s="54">
        <f t="shared" si="709"/>
        <v>100</v>
      </c>
      <c r="G1150" s="54">
        <f t="shared" si="697"/>
        <v>5.49697666283544E-2</v>
      </c>
      <c r="H1150" s="24">
        <f t="shared" si="710"/>
        <v>25.238558726762594</v>
      </c>
      <c r="I1150" s="23">
        <f t="shared" si="711"/>
        <v>0.1164856556619812</v>
      </c>
      <c r="J1150" s="23">
        <f t="shared" si="712"/>
        <v>0.7</v>
      </c>
      <c r="K1150" s="22">
        <f t="shared" si="713"/>
        <v>45</v>
      </c>
      <c r="L1150" s="8"/>
      <c r="M1150" s="11">
        <f t="shared" si="686"/>
        <v>12.752151469828291</v>
      </c>
      <c r="N1150" s="9">
        <f t="shared" si="687"/>
        <v>12.752151469828291</v>
      </c>
      <c r="O1150" s="10">
        <f t="shared" si="714"/>
        <v>0</v>
      </c>
      <c r="P1150" s="10" t="e">
        <f t="shared" si="698"/>
        <v>#DIV/0!</v>
      </c>
      <c r="Q1150" s="10" t="e">
        <f t="shared" si="699"/>
        <v>#DIV/0!</v>
      </c>
      <c r="R1150" s="10" t="e">
        <f t="shared" si="700"/>
        <v>#DIV/0!</v>
      </c>
      <c r="S1150" s="9"/>
      <c r="T1150" s="9">
        <f t="shared" si="688"/>
        <v>12.752151469828291</v>
      </c>
      <c r="U1150" s="10">
        <f t="shared" si="701"/>
        <v>0</v>
      </c>
      <c r="V1150" s="10" t="e">
        <f t="shared" si="702"/>
        <v>#DIV/0!</v>
      </c>
      <c r="W1150" s="10" t="e">
        <f t="shared" si="703"/>
        <v>#DIV/0!</v>
      </c>
      <c r="X1150" s="10" t="e">
        <f t="shared" si="704"/>
        <v>#DIV/0!</v>
      </c>
      <c r="Z1150" s="23">
        <f t="shared" si="689"/>
        <v>12.751620579374771</v>
      </c>
      <c r="AA1150" s="54">
        <f t="shared" si="690"/>
        <v>-5.3089045352017195E-4</v>
      </c>
      <c r="AB1150" s="54">
        <f t="shared" si="691"/>
        <v>7.7391182238115572E-2</v>
      </c>
      <c r="AC1150" s="54">
        <f t="shared" si="692"/>
        <v>0.1531695967124963</v>
      </c>
      <c r="AD1150" s="54">
        <f t="shared" si="715"/>
        <v>0.15315196803953285</v>
      </c>
      <c r="AG1150" s="23">
        <f t="shared" si="693"/>
        <v>12.751031814749922</v>
      </c>
      <c r="AH1150" s="54">
        <f t="shared" si="716"/>
        <v>-1.1196550783694192E-3</v>
      </c>
      <c r="AI1150" s="54">
        <f t="shared" si="717"/>
        <v>35.36412535177395</v>
      </c>
      <c r="AJ1150" s="54">
        <f t="shared" si="718"/>
        <v>0.32303673135160371</v>
      </c>
      <c r="AK1150" s="54">
        <f t="shared" si="719"/>
        <v>0.32300700914779662</v>
      </c>
      <c r="AM1150" s="23">
        <f t="shared" si="694"/>
        <v>12.752151469828291</v>
      </c>
      <c r="AN1150" s="54">
        <f t="shared" si="720"/>
        <v>0</v>
      </c>
      <c r="AO1150" s="54" t="e">
        <f t="shared" si="721"/>
        <v>#DIV/0!</v>
      </c>
      <c r="AP1150" s="54" t="e">
        <f t="shared" si="722"/>
        <v>#DIV/0!</v>
      </c>
      <c r="AQ1150" s="54" t="e">
        <f t="shared" si="723"/>
        <v>#DIV/0!</v>
      </c>
      <c r="AS1150" s="23">
        <f t="shared" si="695"/>
        <v>12.752151469828291</v>
      </c>
      <c r="AT1150" s="54">
        <f t="shared" si="724"/>
        <v>0</v>
      </c>
      <c r="AU1150" s="54" t="e">
        <f t="shared" si="725"/>
        <v>#DIV/0!</v>
      </c>
      <c r="AV1150" s="54" t="e">
        <f t="shared" si="726"/>
        <v>#DIV/0!</v>
      </c>
      <c r="AW1150" s="54" t="e">
        <f t="shared" si="727"/>
        <v>#DIV/0!</v>
      </c>
      <c r="AY1150" s="1">
        <f t="shared" si="705"/>
        <v>188.01517903387821</v>
      </c>
      <c r="AZ1150" s="1">
        <f t="shared" si="706"/>
        <v>12.752151469828291</v>
      </c>
    </row>
    <row r="1151" spans="1:52" hidden="1" x14ac:dyDescent="0.25">
      <c r="A1151" s="3"/>
      <c r="B1151" s="4"/>
      <c r="C1151" s="4">
        <f t="shared" si="707"/>
        <v>112</v>
      </c>
      <c r="D1151" s="22">
        <f t="shared" si="696"/>
        <v>188.0452039302252</v>
      </c>
      <c r="E1151" s="54">
        <f t="shared" si="708"/>
        <v>5.5E-2</v>
      </c>
      <c r="F1151" s="54">
        <f t="shared" si="709"/>
        <v>100</v>
      </c>
      <c r="G1151" s="54">
        <f t="shared" si="697"/>
        <v>5.49697666283544E-2</v>
      </c>
      <c r="H1151" s="24">
        <f t="shared" si="710"/>
        <v>25.231698895472167</v>
      </c>
      <c r="I1151" s="23">
        <f t="shared" si="711"/>
        <v>0.11645399490217923</v>
      </c>
      <c r="J1151" s="23">
        <f t="shared" si="712"/>
        <v>0.7</v>
      </c>
      <c r="K1151" s="22">
        <f t="shared" si="713"/>
        <v>45</v>
      </c>
      <c r="L1151" s="8"/>
      <c r="M1151" s="11">
        <f t="shared" si="686"/>
        <v>12.750501008283058</v>
      </c>
      <c r="N1151" s="9">
        <f t="shared" si="687"/>
        <v>12.750501008283058</v>
      </c>
      <c r="O1151" s="10">
        <f t="shared" si="714"/>
        <v>0</v>
      </c>
      <c r="P1151" s="10" t="e">
        <f t="shared" si="698"/>
        <v>#DIV/0!</v>
      </c>
      <c r="Q1151" s="10" t="e">
        <f t="shared" si="699"/>
        <v>#DIV/0!</v>
      </c>
      <c r="R1151" s="10" t="e">
        <f t="shared" si="700"/>
        <v>#DIV/0!</v>
      </c>
      <c r="S1151" s="9"/>
      <c r="T1151" s="9">
        <f t="shared" si="688"/>
        <v>12.750501008283058</v>
      </c>
      <c r="U1151" s="10">
        <f t="shared" si="701"/>
        <v>0</v>
      </c>
      <c r="V1151" s="10" t="e">
        <f t="shared" si="702"/>
        <v>#DIV/0!</v>
      </c>
      <c r="W1151" s="10" t="e">
        <f t="shared" si="703"/>
        <v>#DIV/0!</v>
      </c>
      <c r="X1151" s="10" t="e">
        <f t="shared" si="704"/>
        <v>#DIV/0!</v>
      </c>
      <c r="Z1151" s="23">
        <f t="shared" si="689"/>
        <v>12.749969783241704</v>
      </c>
      <c r="AA1151" s="54">
        <f t="shared" si="690"/>
        <v>-5.3122504135316717E-4</v>
      </c>
      <c r="AB1151" s="54">
        <f t="shared" si="691"/>
        <v>7.7439957174237128E-2</v>
      </c>
      <c r="AC1151" s="54">
        <f t="shared" si="692"/>
        <v>0.15324430629269231</v>
      </c>
      <c r="AD1151" s="54">
        <f t="shared" si="715"/>
        <v>0.15322666578179997</v>
      </c>
      <c r="AG1151" s="23">
        <f t="shared" si="693"/>
        <v>12.749381057364552</v>
      </c>
      <c r="AH1151" s="54">
        <f t="shared" si="716"/>
        <v>-1.1199509185058076E-3</v>
      </c>
      <c r="AI1151" s="54">
        <f t="shared" si="717"/>
        <v>35.373469414842518</v>
      </c>
      <c r="AJ1151" s="54">
        <f t="shared" si="718"/>
        <v>0.32307607553871065</v>
      </c>
      <c r="AK1151" s="54">
        <f t="shared" si="719"/>
        <v>0.32304634336006544</v>
      </c>
      <c r="AM1151" s="23">
        <f t="shared" si="694"/>
        <v>12.750501008283058</v>
      </c>
      <c r="AN1151" s="54">
        <f t="shared" si="720"/>
        <v>0</v>
      </c>
      <c r="AO1151" s="54" t="e">
        <f t="shared" si="721"/>
        <v>#DIV/0!</v>
      </c>
      <c r="AP1151" s="54" t="e">
        <f t="shared" si="722"/>
        <v>#DIV/0!</v>
      </c>
      <c r="AQ1151" s="54" t="e">
        <f t="shared" si="723"/>
        <v>#DIV/0!</v>
      </c>
      <c r="AS1151" s="23">
        <f t="shared" si="695"/>
        <v>12.750501008283058</v>
      </c>
      <c r="AT1151" s="54">
        <f t="shared" si="724"/>
        <v>0</v>
      </c>
      <c r="AU1151" s="54" t="e">
        <f t="shared" si="725"/>
        <v>#DIV/0!</v>
      </c>
      <c r="AV1151" s="54" t="e">
        <f t="shared" si="726"/>
        <v>#DIV/0!</v>
      </c>
      <c r="AW1151" s="54" t="e">
        <f t="shared" si="727"/>
        <v>#DIV/0!</v>
      </c>
      <c r="AY1151" s="1">
        <f t="shared" si="705"/>
        <v>188.0452039302252</v>
      </c>
      <c r="AZ1151" s="1">
        <f t="shared" si="706"/>
        <v>12.750501008283058</v>
      </c>
    </row>
    <row r="1152" spans="1:52" hidden="1" x14ac:dyDescent="0.25">
      <c r="A1152" s="3"/>
      <c r="B1152" s="4"/>
      <c r="C1152" s="4">
        <f t="shared" si="707"/>
        <v>113</v>
      </c>
      <c r="D1152" s="22">
        <f t="shared" si="696"/>
        <v>188.07524029300475</v>
      </c>
      <c r="E1152" s="54">
        <f t="shared" si="708"/>
        <v>5.5E-2</v>
      </c>
      <c r="F1152" s="54">
        <f t="shared" si="709"/>
        <v>100</v>
      </c>
      <c r="G1152" s="54">
        <f t="shared" si="697"/>
        <v>5.49697666283544E-2</v>
      </c>
      <c r="H1152" s="24">
        <f t="shared" si="710"/>
        <v>25.22483906418174</v>
      </c>
      <c r="I1152" s="23">
        <f t="shared" si="711"/>
        <v>0.11642233414237725</v>
      </c>
      <c r="J1152" s="23">
        <f t="shared" si="712"/>
        <v>0.7</v>
      </c>
      <c r="K1152" s="22">
        <f t="shared" si="713"/>
        <v>45</v>
      </c>
      <c r="L1152" s="8"/>
      <c r="M1152" s="11">
        <f t="shared" si="686"/>
        <v>12.7488499164307</v>
      </c>
      <c r="N1152" s="9">
        <f t="shared" si="687"/>
        <v>12.7488499164307</v>
      </c>
      <c r="O1152" s="10">
        <f t="shared" si="714"/>
        <v>0</v>
      </c>
      <c r="P1152" s="10" t="e">
        <f t="shared" si="698"/>
        <v>#DIV/0!</v>
      </c>
      <c r="Q1152" s="10" t="e">
        <f t="shared" si="699"/>
        <v>#DIV/0!</v>
      </c>
      <c r="R1152" s="10" t="e">
        <f t="shared" si="700"/>
        <v>#DIV/0!</v>
      </c>
      <c r="S1152" s="9"/>
      <c r="T1152" s="9">
        <f t="shared" si="688"/>
        <v>12.7488499164307</v>
      </c>
      <c r="U1152" s="10">
        <f t="shared" si="701"/>
        <v>0</v>
      </c>
      <c r="V1152" s="10" t="e">
        <f t="shared" si="702"/>
        <v>#DIV/0!</v>
      </c>
      <c r="W1152" s="10" t="e">
        <f t="shared" si="703"/>
        <v>#DIV/0!</v>
      </c>
      <c r="X1152" s="10" t="e">
        <f t="shared" si="704"/>
        <v>#DIV/0!</v>
      </c>
      <c r="Z1152" s="23">
        <f t="shared" si="689"/>
        <v>12.748318356557629</v>
      </c>
      <c r="AA1152" s="54">
        <f t="shared" si="690"/>
        <v>-5.3155987307107466E-4</v>
      </c>
      <c r="AB1152" s="54">
        <f t="shared" si="691"/>
        <v>7.7488767662969513E-2</v>
      </c>
      <c r="AC1152" s="54">
        <f t="shared" si="692"/>
        <v>0.1533190606519759</v>
      </c>
      <c r="AD1152" s="54">
        <f t="shared" si="715"/>
        <v>0.15330140829420474</v>
      </c>
      <c r="AG1152" s="23">
        <f t="shared" si="693"/>
        <v>12.747729669612683</v>
      </c>
      <c r="AH1152" s="54">
        <f t="shared" si="716"/>
        <v>-1.1202468180169234E-3</v>
      </c>
      <c r="AI1152" s="54">
        <f t="shared" si="717"/>
        <v>35.382815353267802</v>
      </c>
      <c r="AJ1152" s="54">
        <f t="shared" si="718"/>
        <v>0.32311541660296494</v>
      </c>
      <c r="AK1152" s="54">
        <f t="shared" si="719"/>
        <v>0.32308567444510838</v>
      </c>
      <c r="AM1152" s="23">
        <f t="shared" si="694"/>
        <v>12.7488499164307</v>
      </c>
      <c r="AN1152" s="54">
        <f t="shared" si="720"/>
        <v>0</v>
      </c>
      <c r="AO1152" s="54" t="e">
        <f t="shared" si="721"/>
        <v>#DIV/0!</v>
      </c>
      <c r="AP1152" s="54" t="e">
        <f t="shared" si="722"/>
        <v>#DIV/0!</v>
      </c>
      <c r="AQ1152" s="54" t="e">
        <f t="shared" si="723"/>
        <v>#DIV/0!</v>
      </c>
      <c r="AS1152" s="23">
        <f t="shared" si="695"/>
        <v>12.7488499164307</v>
      </c>
      <c r="AT1152" s="54">
        <f t="shared" si="724"/>
        <v>0</v>
      </c>
      <c r="AU1152" s="54" t="e">
        <f t="shared" si="725"/>
        <v>#DIV/0!</v>
      </c>
      <c r="AV1152" s="54" t="e">
        <f t="shared" si="726"/>
        <v>#DIV/0!</v>
      </c>
      <c r="AW1152" s="54" t="e">
        <f t="shared" si="727"/>
        <v>#DIV/0!</v>
      </c>
      <c r="AY1152" s="1">
        <f t="shared" si="705"/>
        <v>188.07524029300475</v>
      </c>
      <c r="AZ1152" s="1">
        <f t="shared" si="706"/>
        <v>12.7488499164307</v>
      </c>
    </row>
    <row r="1153" spans="1:52" hidden="1" x14ac:dyDescent="0.25">
      <c r="A1153" s="3"/>
      <c r="B1153" s="4"/>
      <c r="C1153" s="4">
        <f t="shared" si="707"/>
        <v>114</v>
      </c>
      <c r="D1153" s="22">
        <f t="shared" si="696"/>
        <v>188.10528812773086</v>
      </c>
      <c r="E1153" s="54">
        <f t="shared" si="708"/>
        <v>5.5E-2</v>
      </c>
      <c r="F1153" s="54">
        <f t="shared" si="709"/>
        <v>100</v>
      </c>
      <c r="G1153" s="54">
        <f t="shared" si="697"/>
        <v>5.49697666283544E-2</v>
      </c>
      <c r="H1153" s="24">
        <f t="shared" si="710"/>
        <v>25.217979232891313</v>
      </c>
      <c r="I1153" s="23">
        <f t="shared" si="711"/>
        <v>0.11639067338257529</v>
      </c>
      <c r="J1153" s="23">
        <f t="shared" si="712"/>
        <v>0.7</v>
      </c>
      <c r="K1153" s="22">
        <f t="shared" si="713"/>
        <v>45</v>
      </c>
      <c r="L1153" s="8"/>
      <c r="M1153" s="11">
        <f t="shared" si="686"/>
        <v>12.747198193968119</v>
      </c>
      <c r="N1153" s="9">
        <f t="shared" si="687"/>
        <v>12.747198193968119</v>
      </c>
      <c r="O1153" s="10">
        <f t="shared" si="714"/>
        <v>0</v>
      </c>
      <c r="P1153" s="10" t="e">
        <f t="shared" si="698"/>
        <v>#DIV/0!</v>
      </c>
      <c r="Q1153" s="10" t="e">
        <f t="shared" si="699"/>
        <v>#DIV/0!</v>
      </c>
      <c r="R1153" s="10" t="e">
        <f t="shared" si="700"/>
        <v>#DIV/0!</v>
      </c>
      <c r="S1153" s="9"/>
      <c r="T1153" s="9">
        <f t="shared" si="688"/>
        <v>12.747198193968119</v>
      </c>
      <c r="U1153" s="10">
        <f t="shared" si="701"/>
        <v>0</v>
      </c>
      <c r="V1153" s="10" t="e">
        <f t="shared" si="702"/>
        <v>#DIV/0!</v>
      </c>
      <c r="W1153" s="10" t="e">
        <f t="shared" si="703"/>
        <v>#DIV/0!</v>
      </c>
      <c r="X1153" s="10" t="e">
        <f t="shared" si="704"/>
        <v>#DIV/0!</v>
      </c>
      <c r="Z1153" s="23">
        <f t="shared" si="689"/>
        <v>12.746666299019275</v>
      </c>
      <c r="AA1153" s="54">
        <f t="shared" si="690"/>
        <v>-5.3189494884442468E-4</v>
      </c>
      <c r="AB1153" s="54">
        <f t="shared" si="691"/>
        <v>7.7537613729171992E-2</v>
      </c>
      <c r="AC1153" s="54">
        <f t="shared" si="692"/>
        <v>0.15339385981426579</v>
      </c>
      <c r="AD1153" s="54">
        <f t="shared" si="715"/>
        <v>0.15337619560070195</v>
      </c>
      <c r="AG1153" s="23">
        <f t="shared" si="693"/>
        <v>12.746077651191289</v>
      </c>
      <c r="AH1153" s="54">
        <f t="shared" si="716"/>
        <v>-1.1205427768299359E-3</v>
      </c>
      <c r="AI1153" s="54">
        <f t="shared" si="717"/>
        <v>35.392163164702914</v>
      </c>
      <c r="AJ1153" s="54">
        <f t="shared" si="718"/>
        <v>0.3231547545212704</v>
      </c>
      <c r="AK1153" s="54">
        <f t="shared" si="719"/>
        <v>0.32312500238059838</v>
      </c>
      <c r="AM1153" s="23">
        <f t="shared" si="694"/>
        <v>12.747198193968119</v>
      </c>
      <c r="AN1153" s="54">
        <f t="shared" si="720"/>
        <v>0</v>
      </c>
      <c r="AO1153" s="54" t="e">
        <f t="shared" si="721"/>
        <v>#DIV/0!</v>
      </c>
      <c r="AP1153" s="54" t="e">
        <f t="shared" si="722"/>
        <v>#DIV/0!</v>
      </c>
      <c r="AQ1153" s="54" t="e">
        <f t="shared" si="723"/>
        <v>#DIV/0!</v>
      </c>
      <c r="AS1153" s="23">
        <f t="shared" si="695"/>
        <v>12.747198193968119</v>
      </c>
      <c r="AT1153" s="54">
        <f t="shared" si="724"/>
        <v>0</v>
      </c>
      <c r="AU1153" s="54" t="e">
        <f t="shared" si="725"/>
        <v>#DIV/0!</v>
      </c>
      <c r="AV1153" s="54" t="e">
        <f t="shared" si="726"/>
        <v>#DIV/0!</v>
      </c>
      <c r="AW1153" s="54" t="e">
        <f t="shared" si="727"/>
        <v>#DIV/0!</v>
      </c>
      <c r="AY1153" s="1">
        <f t="shared" si="705"/>
        <v>188.10528812773086</v>
      </c>
      <c r="AZ1153" s="1">
        <f t="shared" si="706"/>
        <v>12.747198193968119</v>
      </c>
    </row>
    <row r="1154" spans="1:52" hidden="1" x14ac:dyDescent="0.25">
      <c r="A1154" s="3"/>
      <c r="B1154" s="4"/>
      <c r="C1154" s="4">
        <f t="shared" si="707"/>
        <v>115</v>
      </c>
      <c r="D1154" s="22">
        <f t="shared" si="696"/>
        <v>188.13534743991914</v>
      </c>
      <c r="E1154" s="54">
        <f t="shared" si="708"/>
        <v>5.5E-2</v>
      </c>
      <c r="F1154" s="54">
        <f t="shared" si="709"/>
        <v>100</v>
      </c>
      <c r="G1154" s="54">
        <f t="shared" si="697"/>
        <v>5.49697666283544E-2</v>
      </c>
      <c r="H1154" s="24">
        <f t="shared" si="710"/>
        <v>25.211119401600886</v>
      </c>
      <c r="I1154" s="23">
        <f t="shared" si="711"/>
        <v>0.11635901262277332</v>
      </c>
      <c r="J1154" s="23">
        <f t="shared" si="712"/>
        <v>0.7</v>
      </c>
      <c r="K1154" s="22">
        <f t="shared" si="713"/>
        <v>45</v>
      </c>
      <c r="L1154" s="8"/>
      <c r="M1154" s="11">
        <f t="shared" si="686"/>
        <v>12.74554584059212</v>
      </c>
      <c r="N1154" s="9">
        <f t="shared" si="687"/>
        <v>12.74554584059212</v>
      </c>
      <c r="O1154" s="10">
        <f t="shared" si="714"/>
        <v>0</v>
      </c>
      <c r="P1154" s="10" t="e">
        <f t="shared" si="698"/>
        <v>#DIV/0!</v>
      </c>
      <c r="Q1154" s="10" t="e">
        <f t="shared" si="699"/>
        <v>#DIV/0!</v>
      </c>
      <c r="R1154" s="10" t="e">
        <f t="shared" si="700"/>
        <v>#DIV/0!</v>
      </c>
      <c r="S1154" s="9"/>
      <c r="T1154" s="9">
        <f t="shared" si="688"/>
        <v>12.74554584059212</v>
      </c>
      <c r="U1154" s="10">
        <f t="shared" si="701"/>
        <v>0</v>
      </c>
      <c r="V1154" s="10" t="e">
        <f t="shared" si="702"/>
        <v>#DIV/0!</v>
      </c>
      <c r="W1154" s="10" t="e">
        <f t="shared" si="703"/>
        <v>#DIV/0!</v>
      </c>
      <c r="X1154" s="10" t="e">
        <f t="shared" si="704"/>
        <v>#DIV/0!</v>
      </c>
      <c r="Z1154" s="23">
        <f t="shared" si="689"/>
        <v>12.745013610323269</v>
      </c>
      <c r="AA1154" s="54">
        <f t="shared" si="690"/>
        <v>-5.3223026885085289E-4</v>
      </c>
      <c r="AB1154" s="54">
        <f t="shared" si="691"/>
        <v>7.7586495398739602E-2</v>
      </c>
      <c r="AC1154" s="54">
        <f t="shared" si="692"/>
        <v>0.15346870380550998</v>
      </c>
      <c r="AD1154" s="54">
        <f t="shared" si="715"/>
        <v>0.15345102772589475</v>
      </c>
      <c r="AG1154" s="23">
        <f t="shared" si="693"/>
        <v>12.744425001797197</v>
      </c>
      <c r="AH1154" s="54">
        <f t="shared" si="716"/>
        <v>-1.1208387949235288E-3</v>
      </c>
      <c r="AI1154" s="54">
        <f t="shared" si="717"/>
        <v>35.401512848521129</v>
      </c>
      <c r="AJ1154" s="54">
        <f t="shared" si="718"/>
        <v>0.3231940892862516</v>
      </c>
      <c r="AK1154" s="54">
        <f t="shared" si="719"/>
        <v>0.32316432715558946</v>
      </c>
      <c r="AM1154" s="23">
        <f t="shared" si="694"/>
        <v>12.74554584059212</v>
      </c>
      <c r="AN1154" s="54">
        <f t="shared" si="720"/>
        <v>0</v>
      </c>
      <c r="AO1154" s="54" t="e">
        <f t="shared" si="721"/>
        <v>#DIV/0!</v>
      </c>
      <c r="AP1154" s="54" t="e">
        <f t="shared" si="722"/>
        <v>#DIV/0!</v>
      </c>
      <c r="AQ1154" s="54" t="e">
        <f t="shared" si="723"/>
        <v>#DIV/0!</v>
      </c>
      <c r="AS1154" s="23">
        <f t="shared" si="695"/>
        <v>12.74554584059212</v>
      </c>
      <c r="AT1154" s="54">
        <f t="shared" si="724"/>
        <v>0</v>
      </c>
      <c r="AU1154" s="54" t="e">
        <f t="shared" si="725"/>
        <v>#DIV/0!</v>
      </c>
      <c r="AV1154" s="54" t="e">
        <f t="shared" si="726"/>
        <v>#DIV/0!</v>
      </c>
      <c r="AW1154" s="54" t="e">
        <f t="shared" si="727"/>
        <v>#DIV/0!</v>
      </c>
      <c r="AY1154" s="1">
        <f t="shared" si="705"/>
        <v>188.13534743991914</v>
      </c>
      <c r="AZ1154" s="1">
        <f t="shared" si="706"/>
        <v>12.74554584059212</v>
      </c>
    </row>
    <row r="1155" spans="1:52" hidden="1" x14ac:dyDescent="0.25">
      <c r="A1155" s="3"/>
      <c r="B1155" s="4"/>
      <c r="C1155" s="4">
        <f t="shared" si="707"/>
        <v>116</v>
      </c>
      <c r="D1155" s="22">
        <f t="shared" si="696"/>
        <v>188.16541823508783</v>
      </c>
      <c r="E1155" s="54">
        <f t="shared" si="708"/>
        <v>5.5E-2</v>
      </c>
      <c r="F1155" s="54">
        <f t="shared" si="709"/>
        <v>100</v>
      </c>
      <c r="G1155" s="54">
        <f t="shared" si="697"/>
        <v>5.49697666283544E-2</v>
      </c>
      <c r="H1155" s="24">
        <f t="shared" si="710"/>
        <v>25.204259570310459</v>
      </c>
      <c r="I1155" s="23">
        <f t="shared" si="711"/>
        <v>0.11632735186297134</v>
      </c>
      <c r="J1155" s="23">
        <f t="shared" si="712"/>
        <v>0.7</v>
      </c>
      <c r="K1155" s="22">
        <f t="shared" si="713"/>
        <v>45</v>
      </c>
      <c r="L1155" s="8"/>
      <c r="M1155" s="11">
        <f t="shared" si="686"/>
        <v>12.743892855999368</v>
      </c>
      <c r="N1155" s="9">
        <f t="shared" si="687"/>
        <v>12.743892855999368</v>
      </c>
      <c r="O1155" s="10">
        <f t="shared" si="714"/>
        <v>0</v>
      </c>
      <c r="P1155" s="10" t="e">
        <f t="shared" si="698"/>
        <v>#DIV/0!</v>
      </c>
      <c r="Q1155" s="10" t="e">
        <f t="shared" si="699"/>
        <v>#DIV/0!</v>
      </c>
      <c r="R1155" s="10" t="e">
        <f t="shared" si="700"/>
        <v>#DIV/0!</v>
      </c>
      <c r="S1155" s="9"/>
      <c r="T1155" s="9">
        <f t="shared" si="688"/>
        <v>12.743892855999368</v>
      </c>
      <c r="U1155" s="10">
        <f t="shared" si="701"/>
        <v>0</v>
      </c>
      <c r="V1155" s="10" t="e">
        <f t="shared" si="702"/>
        <v>#DIV/0!</v>
      </c>
      <c r="W1155" s="10" t="e">
        <f t="shared" si="703"/>
        <v>#DIV/0!</v>
      </c>
      <c r="X1155" s="10" t="e">
        <f t="shared" si="704"/>
        <v>#DIV/0!</v>
      </c>
      <c r="Z1155" s="23">
        <f t="shared" si="689"/>
        <v>12.743360290166077</v>
      </c>
      <c r="AA1155" s="54">
        <f t="shared" si="690"/>
        <v>-5.3256583329108764E-4</v>
      </c>
      <c r="AB1155" s="54">
        <f t="shared" si="691"/>
        <v>7.7635412700933756E-2</v>
      </c>
      <c r="AC1155" s="54">
        <f t="shared" si="692"/>
        <v>0.15354359265829415</v>
      </c>
      <c r="AD1155" s="54">
        <f t="shared" si="715"/>
        <v>0.15352590470495275</v>
      </c>
      <c r="AG1155" s="23">
        <f t="shared" si="693"/>
        <v>12.742771721127109</v>
      </c>
      <c r="AH1155" s="54">
        <f t="shared" si="716"/>
        <v>-1.1211348722586223E-3</v>
      </c>
      <c r="AI1155" s="54">
        <f t="shared" si="717"/>
        <v>35.410864403472601</v>
      </c>
      <c r="AJ1155" s="54">
        <f t="shared" si="718"/>
        <v>0.32323342088485374</v>
      </c>
      <c r="AK1155" s="54">
        <f t="shared" si="719"/>
        <v>0.32320364875918106</v>
      </c>
      <c r="AM1155" s="23">
        <f t="shared" si="694"/>
        <v>12.743892855999368</v>
      </c>
      <c r="AN1155" s="54">
        <f t="shared" si="720"/>
        <v>0</v>
      </c>
      <c r="AO1155" s="54" t="e">
        <f t="shared" si="721"/>
        <v>#DIV/0!</v>
      </c>
      <c r="AP1155" s="54" t="e">
        <f t="shared" si="722"/>
        <v>#DIV/0!</v>
      </c>
      <c r="AQ1155" s="54" t="e">
        <f t="shared" si="723"/>
        <v>#DIV/0!</v>
      </c>
      <c r="AS1155" s="23">
        <f t="shared" si="695"/>
        <v>12.743892855999368</v>
      </c>
      <c r="AT1155" s="54">
        <f t="shared" si="724"/>
        <v>0</v>
      </c>
      <c r="AU1155" s="54" t="e">
        <f t="shared" si="725"/>
        <v>#DIV/0!</v>
      </c>
      <c r="AV1155" s="54" t="e">
        <f t="shared" si="726"/>
        <v>#DIV/0!</v>
      </c>
      <c r="AW1155" s="54" t="e">
        <f t="shared" si="727"/>
        <v>#DIV/0!</v>
      </c>
      <c r="AY1155" s="1">
        <f t="shared" si="705"/>
        <v>188.16541823508783</v>
      </c>
      <c r="AZ1155" s="1">
        <f t="shared" si="706"/>
        <v>12.743892855999368</v>
      </c>
    </row>
    <row r="1156" spans="1:52" hidden="1" x14ac:dyDescent="0.25">
      <c r="A1156" s="3"/>
      <c r="B1156" s="4"/>
      <c r="C1156" s="4">
        <f t="shared" si="707"/>
        <v>117</v>
      </c>
      <c r="D1156" s="22">
        <f t="shared" si="696"/>
        <v>188.19550051875834</v>
      </c>
      <c r="E1156" s="54">
        <f t="shared" si="708"/>
        <v>5.5E-2</v>
      </c>
      <c r="F1156" s="54">
        <f t="shared" si="709"/>
        <v>100</v>
      </c>
      <c r="G1156" s="54">
        <f t="shared" si="697"/>
        <v>5.49697666283544E-2</v>
      </c>
      <c r="H1156" s="24">
        <f t="shared" si="710"/>
        <v>25.197399739020032</v>
      </c>
      <c r="I1156" s="23">
        <f t="shared" si="711"/>
        <v>0.11629569110316937</v>
      </c>
      <c r="J1156" s="23">
        <f t="shared" si="712"/>
        <v>0.7</v>
      </c>
      <c r="K1156" s="22">
        <f t="shared" si="713"/>
        <v>45</v>
      </c>
      <c r="L1156" s="8"/>
      <c r="M1156" s="11">
        <f t="shared" si="686"/>
        <v>12.742239239886352</v>
      </c>
      <c r="N1156" s="9">
        <f t="shared" si="687"/>
        <v>12.742239239886352</v>
      </c>
      <c r="O1156" s="10">
        <f t="shared" si="714"/>
        <v>0</v>
      </c>
      <c r="P1156" s="10" t="e">
        <f t="shared" si="698"/>
        <v>#DIV/0!</v>
      </c>
      <c r="Q1156" s="10" t="e">
        <f t="shared" si="699"/>
        <v>#DIV/0!</v>
      </c>
      <c r="R1156" s="10" t="e">
        <f t="shared" si="700"/>
        <v>#DIV/0!</v>
      </c>
      <c r="S1156" s="9"/>
      <c r="T1156" s="9">
        <f t="shared" si="688"/>
        <v>12.742239239886352</v>
      </c>
      <c r="U1156" s="10">
        <f t="shared" si="701"/>
        <v>0</v>
      </c>
      <c r="V1156" s="10" t="e">
        <f t="shared" si="702"/>
        <v>#DIV/0!</v>
      </c>
      <c r="W1156" s="10" t="e">
        <f t="shared" si="703"/>
        <v>#DIV/0!</v>
      </c>
      <c r="X1156" s="10" t="e">
        <f t="shared" si="704"/>
        <v>#DIV/0!</v>
      </c>
      <c r="Z1156" s="23">
        <f t="shared" si="689"/>
        <v>12.74170633824405</v>
      </c>
      <c r="AA1156" s="54">
        <f t="shared" si="690"/>
        <v>-5.329016423019084E-4</v>
      </c>
      <c r="AB1156" s="54">
        <f t="shared" si="691"/>
        <v>7.7684365655693643E-2</v>
      </c>
      <c r="AC1156" s="54">
        <f t="shared" si="692"/>
        <v>0.153618526386746</v>
      </c>
      <c r="AD1156" s="54">
        <f t="shared" si="715"/>
        <v>0.15360082654996859</v>
      </c>
      <c r="AG1156" s="23">
        <f t="shared" si="693"/>
        <v>12.741117808877606</v>
      </c>
      <c r="AH1156" s="54">
        <f t="shared" si="716"/>
        <v>-1.1214310087463986E-3</v>
      </c>
      <c r="AI1156" s="54">
        <f t="shared" si="717"/>
        <v>35.420217826767562</v>
      </c>
      <c r="AJ1156" s="54">
        <f t="shared" si="718"/>
        <v>0.32327274928998057</v>
      </c>
      <c r="AK1156" s="54">
        <f t="shared" si="719"/>
        <v>0.32324296716732115</v>
      </c>
      <c r="AM1156" s="23">
        <f t="shared" si="694"/>
        <v>12.742239239886352</v>
      </c>
      <c r="AN1156" s="54">
        <f t="shared" si="720"/>
        <v>0</v>
      </c>
      <c r="AO1156" s="54" t="e">
        <f t="shared" si="721"/>
        <v>#DIV/0!</v>
      </c>
      <c r="AP1156" s="54" t="e">
        <f t="shared" si="722"/>
        <v>#DIV/0!</v>
      </c>
      <c r="AQ1156" s="54" t="e">
        <f t="shared" si="723"/>
        <v>#DIV/0!</v>
      </c>
      <c r="AS1156" s="23">
        <f t="shared" si="695"/>
        <v>12.742239239886352</v>
      </c>
      <c r="AT1156" s="54">
        <f t="shared" si="724"/>
        <v>0</v>
      </c>
      <c r="AU1156" s="54" t="e">
        <f t="shared" si="725"/>
        <v>#DIV/0!</v>
      </c>
      <c r="AV1156" s="54" t="e">
        <f t="shared" si="726"/>
        <v>#DIV/0!</v>
      </c>
      <c r="AW1156" s="54" t="e">
        <f t="shared" si="727"/>
        <v>#DIV/0!</v>
      </c>
      <c r="AY1156" s="1">
        <f t="shared" si="705"/>
        <v>188.19550051875834</v>
      </c>
      <c r="AZ1156" s="1">
        <f t="shared" si="706"/>
        <v>12.742239239886352</v>
      </c>
    </row>
    <row r="1157" spans="1:52" hidden="1" x14ac:dyDescent="0.25">
      <c r="A1157" s="3"/>
      <c r="B1157" s="4"/>
      <c r="C1157" s="4">
        <f t="shared" si="707"/>
        <v>118</v>
      </c>
      <c r="D1157" s="22">
        <f t="shared" si="696"/>
        <v>188.2255942964531</v>
      </c>
      <c r="E1157" s="54">
        <f t="shared" si="708"/>
        <v>5.5E-2</v>
      </c>
      <c r="F1157" s="54">
        <f t="shared" si="709"/>
        <v>100</v>
      </c>
      <c r="G1157" s="54">
        <f t="shared" si="697"/>
        <v>5.49697666283544E-2</v>
      </c>
      <c r="H1157" s="24">
        <f t="shared" si="710"/>
        <v>25.190539907729605</v>
      </c>
      <c r="I1157" s="23">
        <f t="shared" si="711"/>
        <v>0.11626403034336741</v>
      </c>
      <c r="J1157" s="23">
        <f t="shared" si="712"/>
        <v>0.7</v>
      </c>
      <c r="K1157" s="22">
        <f t="shared" si="713"/>
        <v>45</v>
      </c>
      <c r="L1157" s="8"/>
      <c r="M1157" s="11">
        <f t="shared" si="686"/>
        <v>12.740584991949506</v>
      </c>
      <c r="N1157" s="9">
        <f t="shared" si="687"/>
        <v>12.740584991949506</v>
      </c>
      <c r="O1157" s="10">
        <f t="shared" si="714"/>
        <v>0</v>
      </c>
      <c r="P1157" s="10" t="e">
        <f t="shared" si="698"/>
        <v>#DIV/0!</v>
      </c>
      <c r="Q1157" s="10" t="e">
        <f t="shared" si="699"/>
        <v>#DIV/0!</v>
      </c>
      <c r="R1157" s="10" t="e">
        <f t="shared" si="700"/>
        <v>#DIV/0!</v>
      </c>
      <c r="S1157" s="9"/>
      <c r="T1157" s="9">
        <f t="shared" si="688"/>
        <v>12.740584991949506</v>
      </c>
      <c r="U1157" s="10">
        <f t="shared" si="701"/>
        <v>0</v>
      </c>
      <c r="V1157" s="10" t="e">
        <f t="shared" si="702"/>
        <v>#DIV/0!</v>
      </c>
      <c r="W1157" s="10" t="e">
        <f t="shared" si="703"/>
        <v>#DIV/0!</v>
      </c>
      <c r="X1157" s="10" t="e">
        <f t="shared" si="704"/>
        <v>#DIV/0!</v>
      </c>
      <c r="Z1157" s="23">
        <f t="shared" si="689"/>
        <v>12.740051754253408</v>
      </c>
      <c r="AA1157" s="54">
        <f t="shared" si="690"/>
        <v>-5.3323769609825433E-4</v>
      </c>
      <c r="AB1157" s="54">
        <f t="shared" si="691"/>
        <v>7.7733354294352283E-2</v>
      </c>
      <c r="AC1157" s="54">
        <f t="shared" si="692"/>
        <v>0.15369350502750653</v>
      </c>
      <c r="AD1157" s="54">
        <f t="shared" si="715"/>
        <v>0.15367579329841183</v>
      </c>
      <c r="AG1157" s="23">
        <f t="shared" si="693"/>
        <v>12.739463264745128</v>
      </c>
      <c r="AH1157" s="54">
        <f t="shared" si="716"/>
        <v>-1.1217272043779758E-3</v>
      </c>
      <c r="AI1157" s="54">
        <f t="shared" si="717"/>
        <v>35.429573118078899</v>
      </c>
      <c r="AJ1157" s="54">
        <f t="shared" si="718"/>
        <v>0.3233120744970267</v>
      </c>
      <c r="AK1157" s="54">
        <f t="shared" si="719"/>
        <v>0.32328228236916068</v>
      </c>
      <c r="AM1157" s="23">
        <f t="shared" si="694"/>
        <v>12.740584991949506</v>
      </c>
      <c r="AN1157" s="54">
        <f t="shared" si="720"/>
        <v>0</v>
      </c>
      <c r="AO1157" s="54" t="e">
        <f t="shared" si="721"/>
        <v>#DIV/0!</v>
      </c>
      <c r="AP1157" s="54" t="e">
        <f t="shared" si="722"/>
        <v>#DIV/0!</v>
      </c>
      <c r="AQ1157" s="54" t="e">
        <f t="shared" si="723"/>
        <v>#DIV/0!</v>
      </c>
      <c r="AS1157" s="23">
        <f t="shared" si="695"/>
        <v>12.740584991949506</v>
      </c>
      <c r="AT1157" s="54">
        <f t="shared" si="724"/>
        <v>0</v>
      </c>
      <c r="AU1157" s="54" t="e">
        <f t="shared" si="725"/>
        <v>#DIV/0!</v>
      </c>
      <c r="AV1157" s="54" t="e">
        <f t="shared" si="726"/>
        <v>#DIV/0!</v>
      </c>
      <c r="AW1157" s="54" t="e">
        <f t="shared" si="727"/>
        <v>#DIV/0!</v>
      </c>
      <c r="AY1157" s="1">
        <f t="shared" si="705"/>
        <v>188.2255942964531</v>
      </c>
      <c r="AZ1157" s="1">
        <f t="shared" si="706"/>
        <v>12.740584991949506</v>
      </c>
    </row>
    <row r="1158" spans="1:52" hidden="1" x14ac:dyDescent="0.25">
      <c r="A1158" s="3"/>
      <c r="B1158" s="4"/>
      <c r="C1158" s="4">
        <f t="shared" si="707"/>
        <v>119</v>
      </c>
      <c r="D1158" s="22">
        <f t="shared" si="696"/>
        <v>188.25569957369785</v>
      </c>
      <c r="E1158" s="54">
        <f t="shared" si="708"/>
        <v>5.5E-2</v>
      </c>
      <c r="F1158" s="54">
        <f t="shared" si="709"/>
        <v>100</v>
      </c>
      <c r="G1158" s="54">
        <f t="shared" si="697"/>
        <v>5.49697666283544E-2</v>
      </c>
      <c r="H1158" s="24">
        <f t="shared" si="710"/>
        <v>25.183680076439177</v>
      </c>
      <c r="I1158" s="23">
        <f t="shared" si="711"/>
        <v>0.11623236958356543</v>
      </c>
      <c r="J1158" s="23">
        <f t="shared" si="712"/>
        <v>0.7</v>
      </c>
      <c r="K1158" s="22">
        <f t="shared" si="713"/>
        <v>45</v>
      </c>
      <c r="L1158" s="8"/>
      <c r="M1158" s="11">
        <f t="shared" si="686"/>
        <v>12.738930111885081</v>
      </c>
      <c r="N1158" s="9">
        <f t="shared" si="687"/>
        <v>12.738930111885081</v>
      </c>
      <c r="O1158" s="10">
        <f t="shared" si="714"/>
        <v>0</v>
      </c>
      <c r="P1158" s="10" t="e">
        <f t="shared" si="698"/>
        <v>#DIV/0!</v>
      </c>
      <c r="Q1158" s="10" t="e">
        <f t="shared" si="699"/>
        <v>#DIV/0!</v>
      </c>
      <c r="R1158" s="10" t="e">
        <f t="shared" si="700"/>
        <v>#DIV/0!</v>
      </c>
      <c r="S1158" s="9"/>
      <c r="T1158" s="9">
        <f t="shared" si="688"/>
        <v>12.738930111885081</v>
      </c>
      <c r="U1158" s="10">
        <f t="shared" si="701"/>
        <v>0</v>
      </c>
      <c r="V1158" s="10" t="e">
        <f t="shared" si="702"/>
        <v>#DIV/0!</v>
      </c>
      <c r="W1158" s="10" t="e">
        <f t="shared" si="703"/>
        <v>#DIV/0!</v>
      </c>
      <c r="X1158" s="10" t="e">
        <f t="shared" si="704"/>
        <v>#DIV/0!</v>
      </c>
      <c r="Z1158" s="23">
        <f t="shared" si="689"/>
        <v>12.738396537890239</v>
      </c>
      <c r="AA1158" s="54">
        <f t="shared" si="690"/>
        <v>-5.3357399484177392E-4</v>
      </c>
      <c r="AB1158" s="54">
        <f t="shared" si="691"/>
        <v>7.7782378640474159E-2</v>
      </c>
      <c r="AC1158" s="54">
        <f t="shared" si="692"/>
        <v>0.15376852860183338</v>
      </c>
      <c r="AD1158" s="54">
        <f t="shared" si="715"/>
        <v>0.15375080497032712</v>
      </c>
      <c r="AG1158" s="23">
        <f t="shared" si="693"/>
        <v>12.737808088425984</v>
      </c>
      <c r="AH1158" s="54">
        <f t="shared" si="716"/>
        <v>-1.1220234590965106E-3</v>
      </c>
      <c r="AI1158" s="54">
        <f t="shared" si="717"/>
        <v>35.438930275657796</v>
      </c>
      <c r="AJ1158" s="54">
        <f t="shared" si="718"/>
        <v>0.32335139648842304</v>
      </c>
      <c r="AK1158" s="54">
        <f t="shared" si="719"/>
        <v>0.32332159435206792</v>
      </c>
      <c r="AM1158" s="23">
        <f t="shared" si="694"/>
        <v>12.738930111885081</v>
      </c>
      <c r="AN1158" s="54">
        <f t="shared" si="720"/>
        <v>0</v>
      </c>
      <c r="AO1158" s="54" t="e">
        <f t="shared" si="721"/>
        <v>#DIV/0!</v>
      </c>
      <c r="AP1158" s="54" t="e">
        <f t="shared" si="722"/>
        <v>#DIV/0!</v>
      </c>
      <c r="AQ1158" s="54" t="e">
        <f t="shared" si="723"/>
        <v>#DIV/0!</v>
      </c>
      <c r="AS1158" s="23">
        <f t="shared" si="695"/>
        <v>12.738930111885081</v>
      </c>
      <c r="AT1158" s="54">
        <f t="shared" si="724"/>
        <v>0</v>
      </c>
      <c r="AU1158" s="54" t="e">
        <f t="shared" si="725"/>
        <v>#DIV/0!</v>
      </c>
      <c r="AV1158" s="54" t="e">
        <f t="shared" si="726"/>
        <v>#DIV/0!</v>
      </c>
      <c r="AW1158" s="54" t="e">
        <f t="shared" si="727"/>
        <v>#DIV/0!</v>
      </c>
      <c r="AY1158" s="1">
        <f t="shared" si="705"/>
        <v>188.25569957369785</v>
      </c>
      <c r="AZ1158" s="1">
        <f t="shared" si="706"/>
        <v>12.738930111885081</v>
      </c>
    </row>
    <row r="1159" spans="1:52" hidden="1" x14ac:dyDescent="0.25">
      <c r="A1159" s="3"/>
      <c r="B1159" s="4"/>
      <c r="C1159" s="4">
        <f t="shared" si="707"/>
        <v>120</v>
      </c>
      <c r="D1159" s="22">
        <f t="shared" si="696"/>
        <v>188.28581635602055</v>
      </c>
      <c r="E1159" s="54">
        <f t="shared" si="708"/>
        <v>5.5E-2</v>
      </c>
      <c r="F1159" s="54">
        <f t="shared" si="709"/>
        <v>100</v>
      </c>
      <c r="G1159" s="54">
        <f t="shared" si="697"/>
        <v>5.49697666283544E-2</v>
      </c>
      <c r="H1159" s="24">
        <f t="shared" si="710"/>
        <v>25.17682024514875</v>
      </c>
      <c r="I1159" s="23">
        <f t="shared" si="711"/>
        <v>0.11620070882376346</v>
      </c>
      <c r="J1159" s="23">
        <f t="shared" si="712"/>
        <v>0.7</v>
      </c>
      <c r="K1159" s="22">
        <f t="shared" si="713"/>
        <v>45</v>
      </c>
      <c r="L1159" s="8"/>
      <c r="M1159" s="11">
        <f t="shared" si="686"/>
        <v>12.737274599389204</v>
      </c>
      <c r="N1159" s="9">
        <f t="shared" si="687"/>
        <v>12.737274599389204</v>
      </c>
      <c r="O1159" s="10">
        <f t="shared" si="714"/>
        <v>0</v>
      </c>
      <c r="P1159" s="10" t="e">
        <f t="shared" si="698"/>
        <v>#DIV/0!</v>
      </c>
      <c r="Q1159" s="10" t="e">
        <f t="shared" si="699"/>
        <v>#DIV/0!</v>
      </c>
      <c r="R1159" s="10" t="e">
        <f t="shared" si="700"/>
        <v>#DIV/0!</v>
      </c>
      <c r="S1159" s="9"/>
      <c r="T1159" s="9">
        <f t="shared" si="688"/>
        <v>12.737274599389204</v>
      </c>
      <c r="U1159" s="10">
        <f t="shared" si="701"/>
        <v>0</v>
      </c>
      <c r="V1159" s="10" t="e">
        <f t="shared" si="702"/>
        <v>#DIV/0!</v>
      </c>
      <c r="W1159" s="10" t="e">
        <f t="shared" si="703"/>
        <v>#DIV/0!</v>
      </c>
      <c r="X1159" s="10" t="e">
        <f t="shared" si="704"/>
        <v>#DIV/0!</v>
      </c>
      <c r="Z1159" s="23">
        <f t="shared" si="689"/>
        <v>12.736740688850482</v>
      </c>
      <c r="AA1159" s="54">
        <f t="shared" si="690"/>
        <v>-5.3391053872253735E-4</v>
      </c>
      <c r="AB1159" s="54">
        <f t="shared" si="691"/>
        <v>7.7831438721766982E-2</v>
      </c>
      <c r="AC1159" s="54">
        <f t="shared" si="692"/>
        <v>0.15384359713915602</v>
      </c>
      <c r="AD1159" s="54">
        <f t="shared" si="715"/>
        <v>0.15382586159506526</v>
      </c>
      <c r="AG1159" s="23">
        <f t="shared" si="693"/>
        <v>12.736152279616357</v>
      </c>
      <c r="AH1159" s="54">
        <f t="shared" si="716"/>
        <v>-1.1223197728469358E-3</v>
      </c>
      <c r="AI1159" s="54">
        <f t="shared" si="717"/>
        <v>35.448289297749454</v>
      </c>
      <c r="AJ1159" s="54">
        <f t="shared" si="718"/>
        <v>0.32339071524655988</v>
      </c>
      <c r="AK1159" s="54">
        <f t="shared" si="719"/>
        <v>0.3233609030959349</v>
      </c>
      <c r="AM1159" s="23">
        <f t="shared" si="694"/>
        <v>12.737274599389204</v>
      </c>
      <c r="AN1159" s="54">
        <f t="shared" si="720"/>
        <v>0</v>
      </c>
      <c r="AO1159" s="54" t="e">
        <f t="shared" si="721"/>
        <v>#DIV/0!</v>
      </c>
      <c r="AP1159" s="54" t="e">
        <f t="shared" si="722"/>
        <v>#DIV/0!</v>
      </c>
      <c r="AQ1159" s="54" t="e">
        <f t="shared" si="723"/>
        <v>#DIV/0!</v>
      </c>
      <c r="AS1159" s="23">
        <f t="shared" si="695"/>
        <v>12.737274599389204</v>
      </c>
      <c r="AT1159" s="54">
        <f t="shared" si="724"/>
        <v>0</v>
      </c>
      <c r="AU1159" s="54" t="e">
        <f t="shared" si="725"/>
        <v>#DIV/0!</v>
      </c>
      <c r="AV1159" s="54" t="e">
        <f t="shared" si="726"/>
        <v>#DIV/0!</v>
      </c>
      <c r="AW1159" s="54" t="e">
        <f t="shared" si="727"/>
        <v>#DIV/0!</v>
      </c>
      <c r="AY1159" s="1">
        <f t="shared" si="705"/>
        <v>188.28581635602055</v>
      </c>
      <c r="AZ1159" s="1">
        <f t="shared" si="706"/>
        <v>12.737274599389204</v>
      </c>
    </row>
    <row r="1160" spans="1:52" hidden="1" x14ac:dyDescent="0.25">
      <c r="A1160" s="3"/>
      <c r="B1160" s="4"/>
      <c r="C1160" s="4">
        <f t="shared" si="707"/>
        <v>121</v>
      </c>
      <c r="D1160" s="22">
        <f t="shared" si="696"/>
        <v>188.31594464895153</v>
      </c>
      <c r="E1160" s="54">
        <f t="shared" si="708"/>
        <v>5.5E-2</v>
      </c>
      <c r="F1160" s="54">
        <f t="shared" si="709"/>
        <v>100</v>
      </c>
      <c r="G1160" s="54">
        <f t="shared" si="697"/>
        <v>5.49697666283544E-2</v>
      </c>
      <c r="H1160" s="24">
        <f t="shared" si="710"/>
        <v>25.169960413858323</v>
      </c>
      <c r="I1160" s="23">
        <f t="shared" si="711"/>
        <v>0.11616904806396149</v>
      </c>
      <c r="J1160" s="23">
        <f t="shared" si="712"/>
        <v>0.7</v>
      </c>
      <c r="K1160" s="22">
        <f t="shared" si="713"/>
        <v>45</v>
      </c>
      <c r="L1160" s="8"/>
      <c r="M1160" s="11">
        <f t="shared" si="686"/>
        <v>12.735618454157878</v>
      </c>
      <c r="N1160" s="9">
        <f t="shared" si="687"/>
        <v>12.735618454157878</v>
      </c>
      <c r="O1160" s="10">
        <f t="shared" si="714"/>
        <v>0</v>
      </c>
      <c r="P1160" s="10" t="e">
        <f t="shared" si="698"/>
        <v>#DIV/0!</v>
      </c>
      <c r="Q1160" s="10" t="e">
        <f t="shared" si="699"/>
        <v>#DIV/0!</v>
      </c>
      <c r="R1160" s="10" t="e">
        <f t="shared" si="700"/>
        <v>#DIV/0!</v>
      </c>
      <c r="S1160" s="9"/>
      <c r="T1160" s="9">
        <f t="shared" si="688"/>
        <v>12.735618454157878</v>
      </c>
      <c r="U1160" s="10">
        <f t="shared" si="701"/>
        <v>0</v>
      </c>
      <c r="V1160" s="10" t="e">
        <f t="shared" si="702"/>
        <v>#DIV/0!</v>
      </c>
      <c r="W1160" s="10" t="e">
        <f t="shared" si="703"/>
        <v>#DIV/0!</v>
      </c>
      <c r="X1160" s="10" t="e">
        <f t="shared" si="704"/>
        <v>#DIV/0!</v>
      </c>
      <c r="Z1160" s="23">
        <f t="shared" si="689"/>
        <v>12.735084206829974</v>
      </c>
      <c r="AA1160" s="54">
        <f t="shared" si="690"/>
        <v>-5.3424732790396945E-4</v>
      </c>
      <c r="AB1160" s="54">
        <f t="shared" si="691"/>
        <v>7.788053456205421E-2</v>
      </c>
      <c r="AC1160" s="54">
        <f t="shared" si="692"/>
        <v>0.15391871066120502</v>
      </c>
      <c r="AD1160" s="54">
        <f t="shared" si="715"/>
        <v>0.15390096319685451</v>
      </c>
      <c r="AG1160" s="23">
        <f t="shared" si="693"/>
        <v>12.734495838012297</v>
      </c>
      <c r="AH1160" s="54">
        <f t="shared" si="716"/>
        <v>-1.12261614558129E-3</v>
      </c>
      <c r="AI1160" s="54">
        <f t="shared" si="717"/>
        <v>35.457650182839004</v>
      </c>
      <c r="AJ1160" s="54">
        <f t="shared" si="718"/>
        <v>0.32343003075603088</v>
      </c>
      <c r="AK1160" s="54">
        <f t="shared" si="719"/>
        <v>0.32340020858707813</v>
      </c>
      <c r="AM1160" s="23">
        <f t="shared" si="694"/>
        <v>12.735618454157878</v>
      </c>
      <c r="AN1160" s="54">
        <f t="shared" si="720"/>
        <v>0</v>
      </c>
      <c r="AO1160" s="54" t="e">
        <f t="shared" si="721"/>
        <v>#DIV/0!</v>
      </c>
      <c r="AP1160" s="54" t="e">
        <f t="shared" si="722"/>
        <v>#DIV/0!</v>
      </c>
      <c r="AQ1160" s="54" t="e">
        <f t="shared" si="723"/>
        <v>#DIV/0!</v>
      </c>
      <c r="AS1160" s="23">
        <f t="shared" si="695"/>
        <v>12.735618454157878</v>
      </c>
      <c r="AT1160" s="54">
        <f t="shared" si="724"/>
        <v>0</v>
      </c>
      <c r="AU1160" s="54" t="e">
        <f t="shared" si="725"/>
        <v>#DIV/0!</v>
      </c>
      <c r="AV1160" s="54" t="e">
        <f t="shared" si="726"/>
        <v>#DIV/0!</v>
      </c>
      <c r="AW1160" s="54" t="e">
        <f t="shared" si="727"/>
        <v>#DIV/0!</v>
      </c>
      <c r="AY1160" s="1">
        <f t="shared" si="705"/>
        <v>188.31594464895153</v>
      </c>
      <c r="AZ1160" s="1">
        <f t="shared" si="706"/>
        <v>12.735618454157878</v>
      </c>
    </row>
    <row r="1161" spans="1:52" hidden="1" x14ac:dyDescent="0.25">
      <c r="A1161" s="3"/>
      <c r="B1161" s="4"/>
      <c r="C1161" s="4">
        <f t="shared" si="707"/>
        <v>122</v>
      </c>
      <c r="D1161" s="22">
        <f t="shared" si="696"/>
        <v>188.3460844580232</v>
      </c>
      <c r="E1161" s="54">
        <f t="shared" si="708"/>
        <v>5.5E-2</v>
      </c>
      <c r="F1161" s="54">
        <f t="shared" si="709"/>
        <v>100</v>
      </c>
      <c r="G1161" s="54">
        <f t="shared" si="697"/>
        <v>5.49697666283544E-2</v>
      </c>
      <c r="H1161" s="24">
        <f t="shared" si="710"/>
        <v>25.163100582567896</v>
      </c>
      <c r="I1161" s="23">
        <f t="shared" si="711"/>
        <v>0.11613738730415951</v>
      </c>
      <c r="J1161" s="23">
        <f t="shared" si="712"/>
        <v>0.7</v>
      </c>
      <c r="K1161" s="22">
        <f t="shared" si="713"/>
        <v>45</v>
      </c>
      <c r="L1161" s="8"/>
      <c r="M1161" s="11">
        <f t="shared" si="686"/>
        <v>12.733961675886984</v>
      </c>
      <c r="N1161" s="9">
        <f t="shared" si="687"/>
        <v>12.733961675886984</v>
      </c>
      <c r="O1161" s="10">
        <f t="shared" si="714"/>
        <v>0</v>
      </c>
      <c r="P1161" s="10" t="e">
        <f t="shared" si="698"/>
        <v>#DIV/0!</v>
      </c>
      <c r="Q1161" s="10" t="e">
        <f t="shared" si="699"/>
        <v>#DIV/0!</v>
      </c>
      <c r="R1161" s="10" t="e">
        <f t="shared" si="700"/>
        <v>#DIV/0!</v>
      </c>
      <c r="S1161" s="9"/>
      <c r="T1161" s="9">
        <f t="shared" si="688"/>
        <v>12.733961675886984</v>
      </c>
      <c r="U1161" s="10">
        <f t="shared" si="701"/>
        <v>0</v>
      </c>
      <c r="V1161" s="10" t="e">
        <f t="shared" si="702"/>
        <v>#DIV/0!</v>
      </c>
      <c r="W1161" s="10" t="e">
        <f t="shared" si="703"/>
        <v>#DIV/0!</v>
      </c>
      <c r="X1161" s="10" t="e">
        <f t="shared" si="704"/>
        <v>#DIV/0!</v>
      </c>
      <c r="Z1161" s="23">
        <f t="shared" si="689"/>
        <v>12.733427091524405</v>
      </c>
      <c r="AA1161" s="54">
        <f t="shared" si="690"/>
        <v>-5.3458436257969311E-4</v>
      </c>
      <c r="AB1161" s="54">
        <f t="shared" si="691"/>
        <v>7.7929666189561431E-2</v>
      </c>
      <c r="AC1161" s="54">
        <f t="shared" si="692"/>
        <v>0.15399386919839186</v>
      </c>
      <c r="AD1161" s="54">
        <f t="shared" si="715"/>
        <v>0.15397610980533333</v>
      </c>
      <c r="AG1161" s="23">
        <f t="shared" si="693"/>
        <v>12.732838763309708</v>
      </c>
      <c r="AH1161" s="54">
        <f t="shared" si="716"/>
        <v>-1.1229125772764803E-3</v>
      </c>
      <c r="AI1161" s="54">
        <f t="shared" si="717"/>
        <v>35.467012930212618</v>
      </c>
      <c r="AJ1161" s="54">
        <f t="shared" si="718"/>
        <v>0.3234693430087478</v>
      </c>
      <c r="AK1161" s="54">
        <f t="shared" si="719"/>
        <v>0.3234395108162213</v>
      </c>
      <c r="AM1161" s="23">
        <f t="shared" si="694"/>
        <v>12.733961675886984</v>
      </c>
      <c r="AN1161" s="54">
        <f t="shared" si="720"/>
        <v>0</v>
      </c>
      <c r="AO1161" s="54" t="e">
        <f t="shared" si="721"/>
        <v>#DIV/0!</v>
      </c>
      <c r="AP1161" s="54" t="e">
        <f t="shared" si="722"/>
        <v>#DIV/0!</v>
      </c>
      <c r="AQ1161" s="54" t="e">
        <f t="shared" si="723"/>
        <v>#DIV/0!</v>
      </c>
      <c r="AS1161" s="23">
        <f t="shared" si="695"/>
        <v>12.733961675886984</v>
      </c>
      <c r="AT1161" s="54">
        <f t="shared" si="724"/>
        <v>0</v>
      </c>
      <c r="AU1161" s="54" t="e">
        <f t="shared" si="725"/>
        <v>#DIV/0!</v>
      </c>
      <c r="AV1161" s="54" t="e">
        <f t="shared" si="726"/>
        <v>#DIV/0!</v>
      </c>
      <c r="AW1161" s="54" t="e">
        <f t="shared" si="727"/>
        <v>#DIV/0!</v>
      </c>
      <c r="AY1161" s="1">
        <f t="shared" si="705"/>
        <v>188.3460844580232</v>
      </c>
      <c r="AZ1161" s="1">
        <f t="shared" si="706"/>
        <v>12.733961675886984</v>
      </c>
    </row>
    <row r="1162" spans="1:52" hidden="1" x14ac:dyDescent="0.25">
      <c r="A1162" s="3"/>
      <c r="B1162" s="4"/>
      <c r="C1162" s="4">
        <f t="shared" si="707"/>
        <v>123</v>
      </c>
      <c r="D1162" s="22">
        <f t="shared" si="696"/>
        <v>188.37623578877114</v>
      </c>
      <c r="E1162" s="54">
        <f t="shared" si="708"/>
        <v>5.5E-2</v>
      </c>
      <c r="F1162" s="54">
        <f t="shared" si="709"/>
        <v>100</v>
      </c>
      <c r="G1162" s="54">
        <f t="shared" si="697"/>
        <v>5.49697666283544E-2</v>
      </c>
      <c r="H1162" s="24">
        <f t="shared" si="710"/>
        <v>25.156240751277469</v>
      </c>
      <c r="I1162" s="23">
        <f t="shared" si="711"/>
        <v>0.11610572654435755</v>
      </c>
      <c r="J1162" s="23">
        <f t="shared" si="712"/>
        <v>0.7</v>
      </c>
      <c r="K1162" s="22">
        <f t="shared" si="713"/>
        <v>45</v>
      </c>
      <c r="L1162" s="8"/>
      <c r="M1162" s="11">
        <f t="shared" si="686"/>
        <v>12.732304264272237</v>
      </c>
      <c r="N1162" s="9">
        <f t="shared" si="687"/>
        <v>12.732304264272237</v>
      </c>
      <c r="O1162" s="10">
        <f t="shared" si="714"/>
        <v>0</v>
      </c>
      <c r="P1162" s="10" t="e">
        <f t="shared" si="698"/>
        <v>#DIV/0!</v>
      </c>
      <c r="Q1162" s="10" t="e">
        <f t="shared" si="699"/>
        <v>#DIV/0!</v>
      </c>
      <c r="R1162" s="10" t="e">
        <f t="shared" si="700"/>
        <v>#DIV/0!</v>
      </c>
      <c r="S1162" s="9"/>
      <c r="T1162" s="9">
        <f t="shared" si="688"/>
        <v>12.732304264272237</v>
      </c>
      <c r="U1162" s="10">
        <f t="shared" si="701"/>
        <v>0</v>
      </c>
      <c r="V1162" s="10" t="e">
        <f t="shared" si="702"/>
        <v>#DIV/0!</v>
      </c>
      <c r="W1162" s="10" t="e">
        <f t="shared" si="703"/>
        <v>#DIV/0!</v>
      </c>
      <c r="X1162" s="10" t="e">
        <f t="shared" si="704"/>
        <v>#DIV/0!</v>
      </c>
      <c r="Z1162" s="23">
        <f t="shared" si="689"/>
        <v>12.731769342629315</v>
      </c>
      <c r="AA1162" s="54">
        <f t="shared" si="690"/>
        <v>-5.3492164292201494E-4</v>
      </c>
      <c r="AB1162" s="54">
        <f t="shared" si="691"/>
        <v>7.7978833629406857E-2</v>
      </c>
      <c r="AC1162" s="54">
        <f t="shared" si="692"/>
        <v>0.15406907277496612</v>
      </c>
      <c r="AD1162" s="54">
        <f t="shared" si="715"/>
        <v>0.15405130144264154</v>
      </c>
      <c r="AG1162" s="23">
        <f t="shared" si="693"/>
        <v>12.731181055204384</v>
      </c>
      <c r="AH1162" s="54">
        <f t="shared" si="716"/>
        <v>-1.1232090678525708E-3</v>
      </c>
      <c r="AI1162" s="54">
        <f t="shared" si="717"/>
        <v>35.476377537298887</v>
      </c>
      <c r="AJ1162" s="54">
        <f t="shared" si="718"/>
        <v>0.32350865197969336</v>
      </c>
      <c r="AK1162" s="54">
        <f t="shared" si="719"/>
        <v>0.3234788097593787</v>
      </c>
      <c r="AM1162" s="23">
        <f t="shared" si="694"/>
        <v>12.732304264272237</v>
      </c>
      <c r="AN1162" s="54">
        <f t="shared" si="720"/>
        <v>0</v>
      </c>
      <c r="AO1162" s="54" t="e">
        <f t="shared" si="721"/>
        <v>#DIV/0!</v>
      </c>
      <c r="AP1162" s="54" t="e">
        <f t="shared" si="722"/>
        <v>#DIV/0!</v>
      </c>
      <c r="AQ1162" s="54" t="e">
        <f t="shared" si="723"/>
        <v>#DIV/0!</v>
      </c>
      <c r="AS1162" s="23">
        <f t="shared" si="695"/>
        <v>12.732304264272237</v>
      </c>
      <c r="AT1162" s="54">
        <f t="shared" si="724"/>
        <v>0</v>
      </c>
      <c r="AU1162" s="54" t="e">
        <f t="shared" si="725"/>
        <v>#DIV/0!</v>
      </c>
      <c r="AV1162" s="54" t="e">
        <f t="shared" si="726"/>
        <v>#DIV/0!</v>
      </c>
      <c r="AW1162" s="54" t="e">
        <f t="shared" si="727"/>
        <v>#DIV/0!</v>
      </c>
      <c r="AY1162" s="1">
        <f t="shared" si="705"/>
        <v>188.37623578877114</v>
      </c>
      <c r="AZ1162" s="1">
        <f t="shared" si="706"/>
        <v>12.732304264272237</v>
      </c>
    </row>
    <row r="1163" spans="1:52" hidden="1" x14ac:dyDescent="0.25">
      <c r="A1163" s="3"/>
      <c r="B1163" s="4"/>
      <c r="C1163" s="4">
        <f t="shared" si="707"/>
        <v>124</v>
      </c>
      <c r="D1163" s="22">
        <f t="shared" si="696"/>
        <v>188.40639864673236</v>
      </c>
      <c r="E1163" s="54">
        <f t="shared" si="708"/>
        <v>5.5E-2</v>
      </c>
      <c r="F1163" s="54">
        <f t="shared" si="709"/>
        <v>100</v>
      </c>
      <c r="G1163" s="54">
        <f t="shared" si="697"/>
        <v>5.49697666283544E-2</v>
      </c>
      <c r="H1163" s="24">
        <f t="shared" si="710"/>
        <v>25.149380919987042</v>
      </c>
      <c r="I1163" s="23">
        <f t="shared" si="711"/>
        <v>0.11607406578455558</v>
      </c>
      <c r="J1163" s="23">
        <f t="shared" si="712"/>
        <v>0.7</v>
      </c>
      <c r="K1163" s="22">
        <f t="shared" si="713"/>
        <v>45</v>
      </c>
      <c r="L1163" s="8"/>
      <c r="M1163" s="11">
        <f t="shared" si="686"/>
        <v>12.730646219009264</v>
      </c>
      <c r="N1163" s="9">
        <f t="shared" si="687"/>
        <v>12.730646219009264</v>
      </c>
      <c r="O1163" s="10">
        <f t="shared" si="714"/>
        <v>0</v>
      </c>
      <c r="P1163" s="10" t="e">
        <f t="shared" si="698"/>
        <v>#DIV/0!</v>
      </c>
      <c r="Q1163" s="10" t="e">
        <f t="shared" si="699"/>
        <v>#DIV/0!</v>
      </c>
      <c r="R1163" s="10" t="e">
        <f t="shared" si="700"/>
        <v>#DIV/0!</v>
      </c>
      <c r="S1163" s="9"/>
      <c r="T1163" s="9">
        <f t="shared" si="688"/>
        <v>12.730646219009264</v>
      </c>
      <c r="U1163" s="10">
        <f t="shared" si="701"/>
        <v>0</v>
      </c>
      <c r="V1163" s="10" t="e">
        <f t="shared" si="702"/>
        <v>#DIV/0!</v>
      </c>
      <c r="W1163" s="10" t="e">
        <f t="shared" si="703"/>
        <v>#DIV/0!</v>
      </c>
      <c r="X1163" s="10" t="e">
        <f t="shared" si="704"/>
        <v>#DIV/0!</v>
      </c>
      <c r="Z1163" s="23">
        <f t="shared" si="689"/>
        <v>12.730110959840157</v>
      </c>
      <c r="AA1163" s="54">
        <f t="shared" si="690"/>
        <v>-5.3525916910679427E-4</v>
      </c>
      <c r="AB1163" s="54">
        <f t="shared" si="691"/>
        <v>7.8028036907226581E-2</v>
      </c>
      <c r="AC1163" s="54">
        <f t="shared" si="692"/>
        <v>0.15414432141618065</v>
      </c>
      <c r="AD1163" s="54">
        <f t="shared" si="715"/>
        <v>0.15412653813632687</v>
      </c>
      <c r="AG1163" s="23">
        <f t="shared" si="693"/>
        <v>12.729522713391983</v>
      </c>
      <c r="AH1163" s="54">
        <f t="shared" si="716"/>
        <v>-1.1235056172811397E-3</v>
      </c>
      <c r="AI1163" s="54">
        <f t="shared" si="717"/>
        <v>35.485744003246758</v>
      </c>
      <c r="AJ1163" s="54">
        <f t="shared" si="718"/>
        <v>0.32354795765955335</v>
      </c>
      <c r="AK1163" s="54">
        <f t="shared" si="719"/>
        <v>0.32351810540674714</v>
      </c>
      <c r="AM1163" s="23">
        <f t="shared" si="694"/>
        <v>12.730646219009264</v>
      </c>
      <c r="AN1163" s="54">
        <f t="shared" si="720"/>
        <v>0</v>
      </c>
      <c r="AO1163" s="54" t="e">
        <f t="shared" si="721"/>
        <v>#DIV/0!</v>
      </c>
      <c r="AP1163" s="54" t="e">
        <f t="shared" si="722"/>
        <v>#DIV/0!</v>
      </c>
      <c r="AQ1163" s="54" t="e">
        <f t="shared" si="723"/>
        <v>#DIV/0!</v>
      </c>
      <c r="AS1163" s="23">
        <f t="shared" si="695"/>
        <v>12.730646219009264</v>
      </c>
      <c r="AT1163" s="54">
        <f t="shared" si="724"/>
        <v>0</v>
      </c>
      <c r="AU1163" s="54" t="e">
        <f t="shared" si="725"/>
        <v>#DIV/0!</v>
      </c>
      <c r="AV1163" s="54" t="e">
        <f t="shared" si="726"/>
        <v>#DIV/0!</v>
      </c>
      <c r="AW1163" s="54" t="e">
        <f t="shared" si="727"/>
        <v>#DIV/0!</v>
      </c>
      <c r="AY1163" s="1">
        <f t="shared" si="705"/>
        <v>188.40639864673236</v>
      </c>
      <c r="AZ1163" s="1">
        <f t="shared" si="706"/>
        <v>12.730646219009264</v>
      </c>
    </row>
    <row r="1164" spans="1:52" hidden="1" x14ac:dyDescent="0.25">
      <c r="A1164" s="3"/>
      <c r="B1164" s="4"/>
      <c r="C1164" s="4">
        <f t="shared" si="707"/>
        <v>125</v>
      </c>
      <c r="D1164" s="22">
        <f t="shared" si="696"/>
        <v>188.43657303744698</v>
      </c>
      <c r="E1164" s="54">
        <f t="shared" si="708"/>
        <v>5.5E-2</v>
      </c>
      <c r="F1164" s="54">
        <f t="shared" si="709"/>
        <v>100</v>
      </c>
      <c r="G1164" s="54">
        <f t="shared" si="697"/>
        <v>5.49697666283544E-2</v>
      </c>
      <c r="H1164" s="24">
        <f t="shared" si="710"/>
        <v>25.142521088696615</v>
      </c>
      <c r="I1164" s="23">
        <f t="shared" si="711"/>
        <v>0.1160424050247536</v>
      </c>
      <c r="J1164" s="23">
        <f t="shared" si="712"/>
        <v>0.7</v>
      </c>
      <c r="K1164" s="22">
        <f t="shared" si="713"/>
        <v>45</v>
      </c>
      <c r="L1164" s="8"/>
      <c r="M1164" s="11">
        <f t="shared" si="686"/>
        <v>12.728987539793529</v>
      </c>
      <c r="N1164" s="9">
        <f t="shared" si="687"/>
        <v>12.728987539793529</v>
      </c>
      <c r="O1164" s="10">
        <f t="shared" si="714"/>
        <v>0</v>
      </c>
      <c r="P1164" s="10" t="e">
        <f t="shared" si="698"/>
        <v>#DIV/0!</v>
      </c>
      <c r="Q1164" s="10" t="e">
        <f t="shared" si="699"/>
        <v>#DIV/0!</v>
      </c>
      <c r="R1164" s="10" t="e">
        <f t="shared" si="700"/>
        <v>#DIV/0!</v>
      </c>
      <c r="S1164" s="9"/>
      <c r="T1164" s="9">
        <f t="shared" si="688"/>
        <v>12.728987539793529</v>
      </c>
      <c r="U1164" s="10">
        <f t="shared" si="701"/>
        <v>0</v>
      </c>
      <c r="V1164" s="10" t="e">
        <f t="shared" si="702"/>
        <v>#DIV/0!</v>
      </c>
      <c r="W1164" s="10" t="e">
        <f t="shared" si="703"/>
        <v>#DIV/0!</v>
      </c>
      <c r="X1164" s="10" t="e">
        <f t="shared" si="704"/>
        <v>#DIV/0!</v>
      </c>
      <c r="Z1164" s="23">
        <f t="shared" si="689"/>
        <v>12.72845194285221</v>
      </c>
      <c r="AA1164" s="54">
        <f t="shared" si="690"/>
        <v>-5.3559694131877222E-4</v>
      </c>
      <c r="AB1164" s="54">
        <f t="shared" si="691"/>
        <v>7.8077276049951461E-2</v>
      </c>
      <c r="AC1164" s="54">
        <f t="shared" si="692"/>
        <v>0.15421961514982624</v>
      </c>
      <c r="AD1164" s="54">
        <f t="shared" si="715"/>
        <v>0.15420181991182899</v>
      </c>
      <c r="AG1164" s="23">
        <f t="shared" si="693"/>
        <v>12.727863737568031</v>
      </c>
      <c r="AH1164" s="54">
        <f t="shared" si="716"/>
        <v>-1.1238022254982383E-3</v>
      </c>
      <c r="AI1164" s="54">
        <f t="shared" si="717"/>
        <v>35.495112326020873</v>
      </c>
      <c r="AJ1164" s="54">
        <f t="shared" si="718"/>
        <v>0.32358726002822763</v>
      </c>
      <c r="AK1164" s="54">
        <f t="shared" si="719"/>
        <v>0.32355739773650322</v>
      </c>
      <c r="AM1164" s="23">
        <f t="shared" si="694"/>
        <v>12.728987539793529</v>
      </c>
      <c r="AN1164" s="54">
        <f t="shared" si="720"/>
        <v>0</v>
      </c>
      <c r="AO1164" s="54" t="e">
        <f t="shared" si="721"/>
        <v>#DIV/0!</v>
      </c>
      <c r="AP1164" s="54" t="e">
        <f t="shared" si="722"/>
        <v>#DIV/0!</v>
      </c>
      <c r="AQ1164" s="54" t="e">
        <f t="shared" si="723"/>
        <v>#DIV/0!</v>
      </c>
      <c r="AS1164" s="23">
        <f t="shared" si="695"/>
        <v>12.728987539793529</v>
      </c>
      <c r="AT1164" s="54">
        <f t="shared" si="724"/>
        <v>0</v>
      </c>
      <c r="AU1164" s="54" t="e">
        <f t="shared" si="725"/>
        <v>#DIV/0!</v>
      </c>
      <c r="AV1164" s="54" t="e">
        <f t="shared" si="726"/>
        <v>#DIV/0!</v>
      </c>
      <c r="AW1164" s="54" t="e">
        <f t="shared" si="727"/>
        <v>#DIV/0!</v>
      </c>
      <c r="AY1164" s="1">
        <f t="shared" si="705"/>
        <v>188.43657303744698</v>
      </c>
      <c r="AZ1164" s="1">
        <f t="shared" si="706"/>
        <v>12.728987539793529</v>
      </c>
    </row>
    <row r="1165" spans="1:52" hidden="1" x14ac:dyDescent="0.25">
      <c r="A1165" s="3"/>
      <c r="B1165" s="4"/>
      <c r="C1165" s="4">
        <f t="shared" si="707"/>
        <v>126</v>
      </c>
      <c r="D1165" s="22">
        <f t="shared" si="696"/>
        <v>188.46675896645712</v>
      </c>
      <c r="E1165" s="54">
        <f t="shared" si="708"/>
        <v>5.5E-2</v>
      </c>
      <c r="F1165" s="54">
        <f t="shared" si="709"/>
        <v>100</v>
      </c>
      <c r="G1165" s="54">
        <f t="shared" si="697"/>
        <v>5.49697666283544E-2</v>
      </c>
      <c r="H1165" s="24">
        <f t="shared" si="710"/>
        <v>25.135661257406188</v>
      </c>
      <c r="I1165" s="23">
        <f t="shared" si="711"/>
        <v>0.11601074426495163</v>
      </c>
      <c r="J1165" s="23">
        <f t="shared" si="712"/>
        <v>0.7</v>
      </c>
      <c r="K1165" s="22">
        <f t="shared" si="713"/>
        <v>45</v>
      </c>
      <c r="L1165" s="8"/>
      <c r="M1165" s="11">
        <f t="shared" si="686"/>
        <v>12.727328226320381</v>
      </c>
      <c r="N1165" s="9">
        <f t="shared" si="687"/>
        <v>12.727328226320381</v>
      </c>
      <c r="O1165" s="10">
        <f t="shared" si="714"/>
        <v>0</v>
      </c>
      <c r="P1165" s="10" t="e">
        <f t="shared" si="698"/>
        <v>#DIV/0!</v>
      </c>
      <c r="Q1165" s="10" t="e">
        <f t="shared" si="699"/>
        <v>#DIV/0!</v>
      </c>
      <c r="R1165" s="10" t="e">
        <f t="shared" si="700"/>
        <v>#DIV/0!</v>
      </c>
      <c r="S1165" s="9"/>
      <c r="T1165" s="9">
        <f t="shared" si="688"/>
        <v>12.727328226320381</v>
      </c>
      <c r="U1165" s="10">
        <f t="shared" si="701"/>
        <v>0</v>
      </c>
      <c r="V1165" s="10" t="e">
        <f t="shared" si="702"/>
        <v>#DIV/0!</v>
      </c>
      <c r="W1165" s="10" t="e">
        <f t="shared" si="703"/>
        <v>#DIV/0!</v>
      </c>
      <c r="X1165" s="10" t="e">
        <f t="shared" si="704"/>
        <v>#DIV/0!</v>
      </c>
      <c r="Z1165" s="23">
        <f t="shared" si="689"/>
        <v>12.726792291360647</v>
      </c>
      <c r="AA1165" s="54">
        <f t="shared" si="690"/>
        <v>-5.3593495973380811E-4</v>
      </c>
      <c r="AB1165" s="54">
        <f t="shared" si="691"/>
        <v>7.8126551083217602E-2</v>
      </c>
      <c r="AC1165" s="54">
        <f t="shared" si="692"/>
        <v>0.15429495400111518</v>
      </c>
      <c r="AD1165" s="54">
        <f t="shared" si="715"/>
        <v>0.15427714679785928</v>
      </c>
      <c r="AG1165" s="23">
        <f t="shared" si="693"/>
        <v>12.726204127427907</v>
      </c>
      <c r="AH1165" s="54">
        <f t="shared" si="716"/>
        <v>-1.1240988924736683E-3</v>
      </c>
      <c r="AI1165" s="54">
        <f t="shared" si="717"/>
        <v>35.504482504667422</v>
      </c>
      <c r="AJ1165" s="54">
        <f t="shared" si="718"/>
        <v>0.32362655907548982</v>
      </c>
      <c r="AK1165" s="54">
        <f t="shared" si="719"/>
        <v>0.32359668674104358</v>
      </c>
      <c r="AM1165" s="23">
        <f t="shared" si="694"/>
        <v>12.727328226320381</v>
      </c>
      <c r="AN1165" s="54">
        <f t="shared" si="720"/>
        <v>0</v>
      </c>
      <c r="AO1165" s="54" t="e">
        <f t="shared" si="721"/>
        <v>#DIV/0!</v>
      </c>
      <c r="AP1165" s="54" t="e">
        <f t="shared" si="722"/>
        <v>#DIV/0!</v>
      </c>
      <c r="AQ1165" s="54" t="e">
        <f t="shared" si="723"/>
        <v>#DIV/0!</v>
      </c>
      <c r="AS1165" s="23">
        <f t="shared" si="695"/>
        <v>12.727328226320381</v>
      </c>
      <c r="AT1165" s="54">
        <f t="shared" si="724"/>
        <v>0</v>
      </c>
      <c r="AU1165" s="54" t="e">
        <f t="shared" si="725"/>
        <v>#DIV/0!</v>
      </c>
      <c r="AV1165" s="54" t="e">
        <f t="shared" si="726"/>
        <v>#DIV/0!</v>
      </c>
      <c r="AW1165" s="54" t="e">
        <f t="shared" si="727"/>
        <v>#DIV/0!</v>
      </c>
      <c r="AY1165" s="1">
        <f t="shared" si="705"/>
        <v>188.46675896645712</v>
      </c>
      <c r="AZ1165" s="1">
        <f t="shared" si="706"/>
        <v>12.727328226320381</v>
      </c>
    </row>
    <row r="1166" spans="1:52" hidden="1" x14ac:dyDescent="0.25">
      <c r="A1166" s="3"/>
      <c r="B1166" s="4"/>
      <c r="C1166" s="4">
        <f t="shared" si="707"/>
        <v>127</v>
      </c>
      <c r="D1166" s="22">
        <f t="shared" si="696"/>
        <v>188.49695643930724</v>
      </c>
      <c r="E1166" s="54">
        <f t="shared" si="708"/>
        <v>5.5E-2</v>
      </c>
      <c r="F1166" s="54">
        <f t="shared" si="709"/>
        <v>100</v>
      </c>
      <c r="G1166" s="54">
        <f t="shared" si="697"/>
        <v>5.49697666283544E-2</v>
      </c>
      <c r="H1166" s="24">
        <f t="shared" si="710"/>
        <v>25.128801426115761</v>
      </c>
      <c r="I1166" s="23">
        <f t="shared" si="711"/>
        <v>0.11597908350514965</v>
      </c>
      <c r="J1166" s="23">
        <f t="shared" si="712"/>
        <v>0.7</v>
      </c>
      <c r="K1166" s="22">
        <f t="shared" si="713"/>
        <v>45</v>
      </c>
      <c r="L1166" s="8"/>
      <c r="M1166" s="11">
        <f t="shared" si="686"/>
        <v>12.725668278285044</v>
      </c>
      <c r="N1166" s="9">
        <f t="shared" si="687"/>
        <v>12.725668278285044</v>
      </c>
      <c r="O1166" s="10">
        <f t="shared" si="714"/>
        <v>0</v>
      </c>
      <c r="P1166" s="10" t="e">
        <f t="shared" si="698"/>
        <v>#DIV/0!</v>
      </c>
      <c r="Q1166" s="10" t="e">
        <f t="shared" si="699"/>
        <v>#DIV/0!</v>
      </c>
      <c r="R1166" s="10" t="e">
        <f t="shared" si="700"/>
        <v>#DIV/0!</v>
      </c>
      <c r="S1166" s="9"/>
      <c r="T1166" s="9">
        <f t="shared" si="688"/>
        <v>12.725668278285044</v>
      </c>
      <c r="U1166" s="10">
        <f t="shared" si="701"/>
        <v>0</v>
      </c>
      <c r="V1166" s="10" t="e">
        <f t="shared" si="702"/>
        <v>#DIV/0!</v>
      </c>
      <c r="W1166" s="10" t="e">
        <f t="shared" si="703"/>
        <v>#DIV/0!</v>
      </c>
      <c r="X1166" s="10" t="e">
        <f t="shared" si="704"/>
        <v>#DIV/0!</v>
      </c>
      <c r="Z1166" s="23">
        <f t="shared" si="689"/>
        <v>12.725132005060496</v>
      </c>
      <c r="AA1166" s="54">
        <f t="shared" si="690"/>
        <v>-5.362732245473012E-4</v>
      </c>
      <c r="AB1166" s="54">
        <f t="shared" si="691"/>
        <v>7.8175862035509552E-2</v>
      </c>
      <c r="AC1166" s="54">
        <f t="shared" si="692"/>
        <v>0.1543703380008645</v>
      </c>
      <c r="AD1166" s="54">
        <f t="shared" si="715"/>
        <v>0.15435251882264808</v>
      </c>
      <c r="AG1166" s="23">
        <f t="shared" si="693"/>
        <v>12.724543882666888</v>
      </c>
      <c r="AH1166" s="54">
        <f t="shared" si="716"/>
        <v>-1.1243956181559156E-3</v>
      </c>
      <c r="AI1166" s="54">
        <f t="shared" si="717"/>
        <v>35.513854537574908</v>
      </c>
      <c r="AJ1166" s="54">
        <f t="shared" si="718"/>
        <v>0.32366585478512971</v>
      </c>
      <c r="AK1166" s="54">
        <f t="shared" si="719"/>
        <v>0.32363597240338088</v>
      </c>
      <c r="AM1166" s="23">
        <f t="shared" si="694"/>
        <v>12.725668278285044</v>
      </c>
      <c r="AN1166" s="54">
        <f t="shared" si="720"/>
        <v>0</v>
      </c>
      <c r="AO1166" s="54" t="e">
        <f t="shared" si="721"/>
        <v>#DIV/0!</v>
      </c>
      <c r="AP1166" s="54" t="e">
        <f t="shared" si="722"/>
        <v>#DIV/0!</v>
      </c>
      <c r="AQ1166" s="54" t="e">
        <f t="shared" si="723"/>
        <v>#DIV/0!</v>
      </c>
      <c r="AS1166" s="23">
        <f t="shared" si="695"/>
        <v>12.725668278285044</v>
      </c>
      <c r="AT1166" s="54">
        <f t="shared" si="724"/>
        <v>0</v>
      </c>
      <c r="AU1166" s="54" t="e">
        <f t="shared" si="725"/>
        <v>#DIV/0!</v>
      </c>
      <c r="AV1166" s="54" t="e">
        <f t="shared" si="726"/>
        <v>#DIV/0!</v>
      </c>
      <c r="AW1166" s="54" t="e">
        <f t="shared" si="727"/>
        <v>#DIV/0!</v>
      </c>
      <c r="AY1166" s="1">
        <f t="shared" si="705"/>
        <v>188.49695643930724</v>
      </c>
      <c r="AZ1166" s="1">
        <f t="shared" si="706"/>
        <v>12.725668278285044</v>
      </c>
    </row>
    <row r="1167" spans="1:52" hidden="1" x14ac:dyDescent="0.25">
      <c r="A1167" s="3"/>
      <c r="B1167" s="4"/>
      <c r="C1167" s="4">
        <f t="shared" si="707"/>
        <v>128</v>
      </c>
      <c r="D1167" s="22">
        <f t="shared" si="696"/>
        <v>188.52716546154457</v>
      </c>
      <c r="E1167" s="54">
        <f t="shared" si="708"/>
        <v>5.5E-2</v>
      </c>
      <c r="F1167" s="54">
        <f t="shared" si="709"/>
        <v>100</v>
      </c>
      <c r="G1167" s="54">
        <f t="shared" si="697"/>
        <v>5.49697666283544E-2</v>
      </c>
      <c r="H1167" s="24">
        <f t="shared" si="710"/>
        <v>25.121941594825334</v>
      </c>
      <c r="I1167" s="23">
        <f t="shared" si="711"/>
        <v>0.11594742274534769</v>
      </c>
      <c r="J1167" s="23">
        <f t="shared" si="712"/>
        <v>0.7</v>
      </c>
      <c r="K1167" s="22">
        <f t="shared" si="713"/>
        <v>45</v>
      </c>
      <c r="L1167" s="8"/>
      <c r="M1167" s="11">
        <f t="shared" ref="M1167:M1230" si="728">(-( I1167*K1167 -I1167*$C$2 -H1167-H1167*I1167 /((E1167*F1167)/(E1167+F1167)))-SQRT(( I1167*K1167 -I1167*$C$2 -H1167-H1167*I1167 /((E1167*F1167)/(E1167+F1167)))*( I1167*K1167 -I1167*$C$2 -H1167-H1167*I1167 /((E1167*F1167)/(E1167+F1167)))-4*(J1167 +I1167 /((E1167*F1167)/(E1167+F1167)))*(+H1167*I1167*$C$2 -H1167*I1167*K1167)))/(2*(J1167 +I1167 /((E1167*F1167)/(E1167+F1167))))</f>
        <v>12.724007695382587</v>
      </c>
      <c r="N1167" s="9">
        <f t="shared" ref="N1167:N1230" si="729">(-( I1167*K1167 -I1167*$C$2 -H1167-H1167*I1167 /((E1168*F1167)/(E1168+F1167)))-SQRT(( I1167*K1167 -I1167*$C$2 -H1167-H1167*I1167 /((E1168*F1167)/(E1168+F1167)))*( I1167*K1167 -I1167*$C$2 -H1167-H1167*I1167 /((E1168*F1167)/(E1168+F1167)))-4*(J1167 +I1167 /((E1168*F1167)/(E1168+F1167)))*(+H1167*I1167*$C$2 -H1167*I1167*K1167)))/(2*(J1167 +I1167 /((E1168*F1167)/(E1168+F1167))))</f>
        <v>12.724007695382587</v>
      </c>
      <c r="O1167" s="10">
        <f t="shared" si="714"/>
        <v>0</v>
      </c>
      <c r="P1167" s="10" t="e">
        <f t="shared" si="698"/>
        <v>#DIV/0!</v>
      </c>
      <c r="Q1167" s="10" t="e">
        <f t="shared" si="699"/>
        <v>#DIV/0!</v>
      </c>
      <c r="R1167" s="10" t="e">
        <f t="shared" si="700"/>
        <v>#DIV/0!</v>
      </c>
      <c r="S1167" s="9"/>
      <c r="T1167" s="9">
        <f t="shared" ref="T1167:T1230" si="730">(-( I1167*K1167 -I1167*$C$2 -H1167-H1167*I1167 /((E1167*F1168)/(E1167+F1168)))-SQRT(( I1167*K1167 -I1167*$C$2 -H1167-H1167*I1167 /((E1167*F1168)/(E1167+F1168)))*( I1167*K1167 -I1167*$C$2 -H1167-H1167*I1167 /((E1167*F1168)/(E1167+F1168)))-4*(J1167 +I1167 /((E1167*F1168)/(E1167+F1168)))*(+H1167*I1167*$C$2 -H1167*I1167*K1167)))/(2*(J1167 +I1167 /((E1167*F1168)/(E1167+F1168))))</f>
        <v>12.724007695382587</v>
      </c>
      <c r="U1167" s="10">
        <f t="shared" si="701"/>
        <v>0</v>
      </c>
      <c r="V1167" s="10" t="e">
        <f t="shared" si="702"/>
        <v>#DIV/0!</v>
      </c>
      <c r="W1167" s="10" t="e">
        <f t="shared" si="703"/>
        <v>#DIV/0!</v>
      </c>
      <c r="X1167" s="10" t="e">
        <f t="shared" si="704"/>
        <v>#DIV/0!</v>
      </c>
      <c r="Z1167" s="23">
        <f t="shared" ref="Z1167:Z1230" si="731">(-( I1167*K1167 -I1167*$C$2 -H1168-H1168*I1167 /((E1167*F1167)/(E1167+F1167)))-SQRT(( I1167*K1167 -I1167*$C$2 -H1168-H1168*I1167 /((E1167*F1167)/(E1167+F1167)))*( I1167*K1167 -I1167*$C$2 -H1168-H1168*I1167 /((E1167*F1167)/(E1167+F1167)))-4*(J1167 +I1167 /((E1167*F1167)/(E1167+F1167)))*(+H1168*I1167*$C$2 -H1168*I1167*K1167)))/(2*(J1167 +I1167 /((E1167*F1167)/(E1167+F1167))))</f>
        <v>12.723471083646684</v>
      </c>
      <c r="AA1167" s="54">
        <f t="shared" ref="AA1167:AA1230" si="732">Z1167-M1167</f>
        <v>-5.3661173590313638E-4</v>
      </c>
      <c r="AB1167" s="54">
        <f t="shared" ref="AB1167:AB1230" si="733">AA1167/(H1168-H1167)</f>
        <v>7.8225208927802312E-2</v>
      </c>
      <c r="AC1167" s="54">
        <f t="shared" ref="AC1167:AC1230" si="734">(AA1167/M1167)/(($H1168-$H1167)/$H1167)</f>
        <v>0.15444576716504177</v>
      </c>
      <c r="AD1167" s="54">
        <f t="shared" si="715"/>
        <v>0.15442793600080765</v>
      </c>
      <c r="AG1167" s="23">
        <f t="shared" ref="AG1167:AG1230" si="735">(-( I1168*K1167 -I1168*$C$2 -H1167-H1167*I1168 /((E1167*F1167)/(E1167+F1167)))-SQRT(( I1168*K1167 -I1168*$C$2 -H1167-H1167*I1168 /((E1167*F1167)/(E1167+F1167)))*( I1168*K1167 -I1168*$C$2 -H1167-H1167*I1168 /((E1167*F1167)/(E1167+F1167)))-4*(J1167 +I1168 /((E1167*F1167)/(E1167+F1167)))*(+H1167*I1168*$C$2 -H1167*I1168*K1167)))/(2*(J1167 +I1168 /((E1167*F1167)/(E1167+F1167))))</f>
        <v>12.722883002980101</v>
      </c>
      <c r="AH1167" s="54">
        <f t="shared" si="716"/>
        <v>-1.1246924024863603E-3</v>
      </c>
      <c r="AI1167" s="54">
        <f t="shared" si="717"/>
        <v>35.523228422845129</v>
      </c>
      <c r="AJ1167" s="54">
        <f t="shared" si="718"/>
        <v>0.32370514713833881</v>
      </c>
      <c r="AK1167" s="54">
        <f t="shared" si="719"/>
        <v>0.32367525470346803</v>
      </c>
      <c r="AM1167" s="23">
        <f t="shared" ref="AM1167:AM1230" si="736">(-( I1167*K1167 -I1167*$C$2 -H1167-H1167*I1167 /((E1167*F1167)/(E1167+F1167)))-SQRT(( I1167*K1167 -I1167*$C$2 -H1167-H1167*I1167 /((E1167*F1167)/(E1167+F1167)))*( I1167*K1167 -I1167*$C$2 -H1167-H1167*I1167 /((E1167*F1167)/(E1167+F1167)))-4*(J1168 +I1167 /((E1167*F1167)/(E1167+F1167)))*(+H1167*I1167*$C$2 -H1167*I1167*K1167)))/(2*(J1168 +I1167 /((E1167*F1167)/(E1167+F1167))))</f>
        <v>12.724007695382587</v>
      </c>
      <c r="AN1167" s="54">
        <f t="shared" si="720"/>
        <v>0</v>
      </c>
      <c r="AO1167" s="54" t="e">
        <f t="shared" si="721"/>
        <v>#DIV/0!</v>
      </c>
      <c r="AP1167" s="54" t="e">
        <f t="shared" si="722"/>
        <v>#DIV/0!</v>
      </c>
      <c r="AQ1167" s="54" t="e">
        <f t="shared" si="723"/>
        <v>#DIV/0!</v>
      </c>
      <c r="AS1167" s="23">
        <f t="shared" ref="AS1167:AS1230" si="737">(-( I1167*K1168 -I1167*$C$2 -H1167-H1167*I1167 /((E1167*F1167)/(E1167+F1167)))-SQRT(( I1167*K1168 -I1167*$C$2 -H1167-H1167*I1167 /((E1167*F1167)/(E1167+F1167)))*( I1167*K1168 -I1167*$C$2 -H1167-H1167*I1167 /((E1167*F1167)/(E1167+F1167)))-4*(J1167 +I1167 /((E1167*F1167)/(E1167+F1167)))*(+H1167*I1167*$C$2 -H1167*I1167*K1168)))/(2*(J1167 +I1167 /((E1167*F1167)/(E1167+F1167))))</f>
        <v>12.724007695382587</v>
      </c>
      <c r="AT1167" s="54">
        <f t="shared" si="724"/>
        <v>0</v>
      </c>
      <c r="AU1167" s="54" t="e">
        <f t="shared" si="725"/>
        <v>#DIV/0!</v>
      </c>
      <c r="AV1167" s="54" t="e">
        <f t="shared" si="726"/>
        <v>#DIV/0!</v>
      </c>
      <c r="AW1167" s="54" t="e">
        <f t="shared" si="727"/>
        <v>#DIV/0!</v>
      </c>
      <c r="AY1167" s="1">
        <f t="shared" si="705"/>
        <v>188.52716546154457</v>
      </c>
      <c r="AZ1167" s="1">
        <f t="shared" si="706"/>
        <v>12.724007695382587</v>
      </c>
    </row>
    <row r="1168" spans="1:52" hidden="1" x14ac:dyDescent="0.25">
      <c r="A1168" s="3"/>
      <c r="B1168" s="4"/>
      <c r="C1168" s="4">
        <f t="shared" si="707"/>
        <v>129</v>
      </c>
      <c r="D1168" s="22">
        <f t="shared" ref="D1168:D1231" si="738">$C$2-M1168/G1168</f>
        <v>188.55738603871853</v>
      </c>
      <c r="E1168" s="54">
        <f t="shared" si="708"/>
        <v>5.5E-2</v>
      </c>
      <c r="F1168" s="54">
        <f t="shared" si="709"/>
        <v>100</v>
      </c>
      <c r="G1168" s="54">
        <f t="shared" ref="G1168:G1231" si="739">(E1168*F1168)/(E1168+F1168)</f>
        <v>5.49697666283544E-2</v>
      </c>
      <c r="H1168" s="24">
        <f t="shared" si="710"/>
        <v>25.115081763534906</v>
      </c>
      <c r="I1168" s="23">
        <f t="shared" si="711"/>
        <v>0.11591576198554572</v>
      </c>
      <c r="J1168" s="23">
        <f t="shared" si="712"/>
        <v>0.7</v>
      </c>
      <c r="K1168" s="22">
        <f t="shared" si="713"/>
        <v>45</v>
      </c>
      <c r="L1168" s="8"/>
      <c r="M1168" s="11">
        <f t="shared" si="728"/>
        <v>12.72234647730796</v>
      </c>
      <c r="N1168" s="9">
        <f t="shared" si="729"/>
        <v>12.72234647730796</v>
      </c>
      <c r="O1168" s="10">
        <f t="shared" si="714"/>
        <v>0</v>
      </c>
      <c r="P1168" s="10" t="e">
        <f t="shared" ref="P1168:P1231" si="740">O1168/(E1169-E1168)</f>
        <v>#DIV/0!</v>
      </c>
      <c r="Q1168" s="10" t="e">
        <f t="shared" ref="Q1168:Q1231" si="741">(O1168/M1168)/((E1169-E1168)/E1168)</f>
        <v>#DIV/0!</v>
      </c>
      <c r="R1168" s="10" t="e">
        <f t="shared" ref="R1168:R1231" si="742">(LN(N1168)-LN(M1168))/(LN(E1169)-LN(E1168))</f>
        <v>#DIV/0!</v>
      </c>
      <c r="S1168" s="9"/>
      <c r="T1168" s="9">
        <f t="shared" si="730"/>
        <v>12.72234647730796</v>
      </c>
      <c r="U1168" s="10">
        <f t="shared" ref="U1168:U1231" si="743">T1168-$M1168</f>
        <v>0</v>
      </c>
      <c r="V1168" s="10" t="e">
        <f t="shared" ref="V1168:V1231" si="744">U1168/(F1169-F1168)</f>
        <v>#DIV/0!</v>
      </c>
      <c r="W1168" s="10" t="e">
        <f t="shared" ref="W1168:W1231" si="745">(U1168/M1168)/((F1169-F1168)/F1168)</f>
        <v>#DIV/0!</v>
      </c>
      <c r="X1168" s="10" t="e">
        <f t="shared" ref="X1168:X1231" si="746">(LN(T1168)-LN(M1168))/(LN(F1169)-LN(F1168))</f>
        <v>#DIV/0!</v>
      </c>
      <c r="Z1168" s="23">
        <f t="shared" si="731"/>
        <v>12.721809526813947</v>
      </c>
      <c r="AA1168" s="54">
        <f t="shared" si="732"/>
        <v>-5.3695049401270012E-4</v>
      </c>
      <c r="AB1168" s="54">
        <f t="shared" si="733"/>
        <v>7.827459179091098E-2</v>
      </c>
      <c r="AC1168" s="54">
        <f t="shared" si="734"/>
        <v>0.1545212415290253</v>
      </c>
      <c r="AD1168" s="54">
        <f t="shared" si="715"/>
        <v>0.15450339837124216</v>
      </c>
      <c r="AG1168" s="23">
        <f t="shared" si="735"/>
        <v>12.721221488062524</v>
      </c>
      <c r="AH1168" s="54">
        <f t="shared" si="716"/>
        <v>-1.1249892454365806E-3</v>
      </c>
      <c r="AI1168" s="54">
        <f t="shared" si="717"/>
        <v>35.532604159627098</v>
      </c>
      <c r="AJ1168" s="54">
        <f t="shared" si="718"/>
        <v>0.32374443612586468</v>
      </c>
      <c r="AK1168" s="54">
        <f t="shared" si="719"/>
        <v>0.32371453363465291</v>
      </c>
      <c r="AM1168" s="23">
        <f t="shared" si="736"/>
        <v>12.72234647730796</v>
      </c>
      <c r="AN1168" s="54">
        <f t="shared" si="720"/>
        <v>0</v>
      </c>
      <c r="AO1168" s="54" t="e">
        <f t="shared" si="721"/>
        <v>#DIV/0!</v>
      </c>
      <c r="AP1168" s="54" t="e">
        <f t="shared" si="722"/>
        <v>#DIV/0!</v>
      </c>
      <c r="AQ1168" s="54" t="e">
        <f t="shared" si="723"/>
        <v>#DIV/0!</v>
      </c>
      <c r="AS1168" s="23">
        <f t="shared" si="737"/>
        <v>12.72234647730796</v>
      </c>
      <c r="AT1168" s="54">
        <f t="shared" si="724"/>
        <v>0</v>
      </c>
      <c r="AU1168" s="54" t="e">
        <f t="shared" si="725"/>
        <v>#DIV/0!</v>
      </c>
      <c r="AV1168" s="54" t="e">
        <f t="shared" si="726"/>
        <v>#DIV/0!</v>
      </c>
      <c r="AW1168" s="54" t="e">
        <f t="shared" si="727"/>
        <v>#DIV/0!</v>
      </c>
      <c r="AY1168" s="1">
        <f t="shared" ref="AY1168:AY1231" si="747">IF($C$1=2,D1168,NA())</f>
        <v>188.55738603871853</v>
      </c>
      <c r="AZ1168" s="1">
        <f t="shared" ref="AZ1168:AZ1231" si="748">IF($C$1=2,M1168,NA())</f>
        <v>12.72234647730796</v>
      </c>
    </row>
    <row r="1169" spans="1:52" hidden="1" x14ac:dyDescent="0.25">
      <c r="A1169" s="3"/>
      <c r="B1169" s="4"/>
      <c r="C1169" s="4">
        <f t="shared" ref="C1169:C1232" si="749">IF(OR(($E$2039-$E$1039)&gt;1,($F$2039-$F$1039)&gt;1),$C$1039 + ($C$2039 - $C$1039) * ((ROW() - ROW($C$1039)) / (ROW($C$2039) - ROW($C$1039)))^$B$1038,($C$1039 + ($C$2039 - $C$1039) * (ROW() - ROW($C$1039)) / (ROW($C$2039) - ROW($C$1039))))</f>
        <v>130</v>
      </c>
      <c r="D1169" s="22">
        <f t="shared" si="738"/>
        <v>188.58761817638077</v>
      </c>
      <c r="E1169" s="54">
        <f t="shared" ref="E1169:E1232" si="750">$E$1039+$C1169/$C$2039*($E$2039-$E$1039)</f>
        <v>5.5E-2</v>
      </c>
      <c r="F1169" s="54">
        <f t="shared" ref="F1169:F1232" si="751">$F$1039+$C1169/$C$2039*($F$2039-$F$1039)</f>
        <v>100</v>
      </c>
      <c r="G1169" s="54">
        <f t="shared" si="739"/>
        <v>5.49697666283544E-2</v>
      </c>
      <c r="H1169" s="24">
        <f t="shared" ref="H1169:H1232" si="752">$H$1039+C1169/$C$2039*($H$2039-$H$1039)</f>
        <v>25.108221932244479</v>
      </c>
      <c r="I1169" s="23">
        <f t="shared" ref="I1169:I1232" si="753">$I$1039+C1169/$C$2039*($I$2039-$I$1039)</f>
        <v>0.11588410122574375</v>
      </c>
      <c r="J1169" s="23">
        <f t="shared" ref="J1169:J1232" si="754">$J$1039+C1169/$C$2039*($J$2039-$J$1039)</f>
        <v>0.7</v>
      </c>
      <c r="K1169" s="22">
        <f t="shared" ref="K1169:K1232" si="755">$K$1039+C1169/$C$2039*($K$2039-$K$1039)</f>
        <v>45</v>
      </c>
      <c r="L1169" s="8"/>
      <c r="M1169" s="11">
        <f t="shared" si="728"/>
        <v>12.720684623755991</v>
      </c>
      <c r="N1169" s="9">
        <f t="shared" si="729"/>
        <v>12.720684623755991</v>
      </c>
      <c r="O1169" s="10">
        <f t="shared" si="714"/>
        <v>0</v>
      </c>
      <c r="P1169" s="10" t="e">
        <f t="shared" si="740"/>
        <v>#DIV/0!</v>
      </c>
      <c r="Q1169" s="10" t="e">
        <f t="shared" si="741"/>
        <v>#DIV/0!</v>
      </c>
      <c r="R1169" s="10" t="e">
        <f t="shared" si="742"/>
        <v>#DIV/0!</v>
      </c>
      <c r="S1169" s="9"/>
      <c r="T1169" s="9">
        <f t="shared" si="730"/>
        <v>12.720684623755991</v>
      </c>
      <c r="U1169" s="10">
        <f t="shared" si="743"/>
        <v>0</v>
      </c>
      <c r="V1169" s="10" t="e">
        <f t="shared" si="744"/>
        <v>#DIV/0!</v>
      </c>
      <c r="W1169" s="10" t="e">
        <f t="shared" si="745"/>
        <v>#DIV/0!</v>
      </c>
      <c r="X1169" s="10" t="e">
        <f t="shared" si="746"/>
        <v>#DIV/0!</v>
      </c>
      <c r="Z1169" s="23">
        <f t="shared" si="731"/>
        <v>12.720147334256943</v>
      </c>
      <c r="AA1169" s="54">
        <f t="shared" si="732"/>
        <v>-5.3728949904829904E-4</v>
      </c>
      <c r="AB1169" s="54">
        <f t="shared" si="733"/>
        <v>7.8324010649953771E-2</v>
      </c>
      <c r="AC1169" s="54">
        <f t="shared" si="734"/>
        <v>0.15459676111692292</v>
      </c>
      <c r="AD1169" s="54">
        <f t="shared" si="715"/>
        <v>0.15457890595460752</v>
      </c>
      <c r="AG1169" s="23">
        <f t="shared" si="735"/>
        <v>12.719559337609063</v>
      </c>
      <c r="AH1169" s="54">
        <f t="shared" si="716"/>
        <v>-1.125286146928417E-3</v>
      </c>
      <c r="AI1169" s="54">
        <f t="shared" si="717"/>
        <v>35.54198174543658</v>
      </c>
      <c r="AJ1169" s="54">
        <f t="shared" si="718"/>
        <v>0.32378372172358605</v>
      </c>
      <c r="AK1169" s="54">
        <f t="shared" si="719"/>
        <v>0.32375380916924118</v>
      </c>
      <c r="AM1169" s="23">
        <f t="shared" si="736"/>
        <v>12.720684623755991</v>
      </c>
      <c r="AN1169" s="54">
        <f t="shared" si="720"/>
        <v>0</v>
      </c>
      <c r="AO1169" s="54" t="e">
        <f t="shared" si="721"/>
        <v>#DIV/0!</v>
      </c>
      <c r="AP1169" s="54" t="e">
        <f t="shared" si="722"/>
        <v>#DIV/0!</v>
      </c>
      <c r="AQ1169" s="54" t="e">
        <f t="shared" si="723"/>
        <v>#DIV/0!</v>
      </c>
      <c r="AS1169" s="23">
        <f t="shared" si="737"/>
        <v>12.720684623755991</v>
      </c>
      <c r="AT1169" s="54">
        <f t="shared" si="724"/>
        <v>0</v>
      </c>
      <c r="AU1169" s="54" t="e">
        <f t="shared" si="725"/>
        <v>#DIV/0!</v>
      </c>
      <c r="AV1169" s="54" t="e">
        <f t="shared" si="726"/>
        <v>#DIV/0!</v>
      </c>
      <c r="AW1169" s="54" t="e">
        <f t="shared" si="727"/>
        <v>#DIV/0!</v>
      </c>
      <c r="AY1169" s="1">
        <f t="shared" si="747"/>
        <v>188.58761817638077</v>
      </c>
      <c r="AZ1169" s="1">
        <f t="shared" si="748"/>
        <v>12.720684623755991</v>
      </c>
    </row>
    <row r="1170" spans="1:52" hidden="1" x14ac:dyDescent="0.25">
      <c r="A1170" s="3"/>
      <c r="B1170" s="4"/>
      <c r="C1170" s="4">
        <f t="shared" si="749"/>
        <v>131</v>
      </c>
      <c r="D1170" s="22">
        <f t="shared" si="738"/>
        <v>188.61786188008548</v>
      </c>
      <c r="E1170" s="54">
        <f t="shared" si="750"/>
        <v>5.5E-2</v>
      </c>
      <c r="F1170" s="54">
        <f t="shared" si="751"/>
        <v>100</v>
      </c>
      <c r="G1170" s="54">
        <f t="shared" si="739"/>
        <v>5.49697666283544E-2</v>
      </c>
      <c r="H1170" s="24">
        <f t="shared" si="752"/>
        <v>25.101362100954052</v>
      </c>
      <c r="I1170" s="23">
        <f t="shared" si="753"/>
        <v>0.11585244046594177</v>
      </c>
      <c r="J1170" s="23">
        <f t="shared" si="754"/>
        <v>0.7</v>
      </c>
      <c r="K1170" s="22">
        <f t="shared" si="755"/>
        <v>45</v>
      </c>
      <c r="L1170" s="8"/>
      <c r="M1170" s="11">
        <f t="shared" si="728"/>
        <v>12.719022134421365</v>
      </c>
      <c r="N1170" s="9">
        <f t="shared" si="729"/>
        <v>12.719022134421365</v>
      </c>
      <c r="O1170" s="10">
        <f t="shared" ref="O1170:O1233" si="756">N1170-M1170</f>
        <v>0</v>
      </c>
      <c r="P1170" s="10" t="e">
        <f t="shared" si="740"/>
        <v>#DIV/0!</v>
      </c>
      <c r="Q1170" s="10" t="e">
        <f t="shared" si="741"/>
        <v>#DIV/0!</v>
      </c>
      <c r="R1170" s="10" t="e">
        <f t="shared" si="742"/>
        <v>#DIV/0!</v>
      </c>
      <c r="S1170" s="9"/>
      <c r="T1170" s="9">
        <f t="shared" si="730"/>
        <v>12.719022134421365</v>
      </c>
      <c r="U1170" s="10">
        <f t="shared" si="743"/>
        <v>0</v>
      </c>
      <c r="V1170" s="10" t="e">
        <f t="shared" si="744"/>
        <v>#DIV/0!</v>
      </c>
      <c r="W1170" s="10" t="e">
        <f t="shared" si="745"/>
        <v>#DIV/0!</v>
      </c>
      <c r="X1170" s="10" t="e">
        <f t="shared" si="746"/>
        <v>#DIV/0!</v>
      </c>
      <c r="Z1170" s="23">
        <f t="shared" si="731"/>
        <v>12.718484505670189</v>
      </c>
      <c r="AA1170" s="54">
        <f t="shared" si="732"/>
        <v>-5.3762875117691067E-4</v>
      </c>
      <c r="AB1170" s="54">
        <f t="shared" si="733"/>
        <v>7.8373465529272018E-2</v>
      </c>
      <c r="AC1170" s="54">
        <f t="shared" si="734"/>
        <v>0.1546723259512903</v>
      </c>
      <c r="AD1170" s="54">
        <f t="shared" ref="AD1170:AD1233" si="757">(LN(Z1170)-LN($M1170))/(LN($H1171)-LN($H1170))</f>
        <v>0.1546544587782096</v>
      </c>
      <c r="AG1170" s="23">
        <f t="shared" si="735"/>
        <v>12.717896551314425</v>
      </c>
      <c r="AH1170" s="54">
        <f t="shared" ref="AH1170:AH1233" si="758">AG1170-$M1170</f>
        <v>-1.1255831069405531E-3</v>
      </c>
      <c r="AI1170" s="54">
        <f t="shared" ref="AI1170:AI1233" si="759">AH1170/($I1171-$I1170)</f>
        <v>35.551361179600299</v>
      </c>
      <c r="AJ1170" s="54">
        <f t="shared" ref="AJ1170:AJ1233" si="760">(AH1170/$M1170)/(($I1171-$I1170)/$I1170)</f>
        <v>0.32382300392389501</v>
      </c>
      <c r="AK1170" s="54">
        <f t="shared" ref="AK1170:AK1233" si="761">(LN(AG1170)-LN($M1170))/(LN($I1171)-LN($I1170))</f>
        <v>0.3237930813033511</v>
      </c>
      <c r="AM1170" s="23">
        <f t="shared" si="736"/>
        <v>12.719022134421365</v>
      </c>
      <c r="AN1170" s="54">
        <f t="shared" ref="AN1170:AN1233" si="762">AM1170-$M1170</f>
        <v>0</v>
      </c>
      <c r="AO1170" s="54" t="e">
        <f t="shared" ref="AO1170:AO1233" si="763">AN1170/($J1171-$J1170)</f>
        <v>#DIV/0!</v>
      </c>
      <c r="AP1170" s="54" t="e">
        <f t="shared" ref="AP1170:AP1233" si="764">(AN1170/$M1170)/(($J1171-$J1170)/$J1170)</f>
        <v>#DIV/0!</v>
      </c>
      <c r="AQ1170" s="54" t="e">
        <f t="shared" ref="AQ1170:AQ1233" si="765">(LN(AM1170)-LN($M1170))/(LN($J1171)-LN($J1170))</f>
        <v>#DIV/0!</v>
      </c>
      <c r="AS1170" s="23">
        <f t="shared" si="737"/>
        <v>12.719022134421365</v>
      </c>
      <c r="AT1170" s="54">
        <f t="shared" ref="AT1170:AT1233" si="766">AS1170-$M1170</f>
        <v>0</v>
      </c>
      <c r="AU1170" s="54" t="e">
        <f t="shared" ref="AU1170:AU1233" si="767">AT1170/($K1171-$K1170)</f>
        <v>#DIV/0!</v>
      </c>
      <c r="AV1170" s="54" t="e">
        <f t="shared" ref="AV1170:AV1233" si="768">(AT1170/$M1170)/(($K1171-$K1170)/$K1170)</f>
        <v>#DIV/0!</v>
      </c>
      <c r="AW1170" s="54" t="e">
        <f t="shared" ref="AW1170:AW1233" si="769">(LN(AS1170)-LN($M1170))/(LN($K1171)-LN($K1170))</f>
        <v>#DIV/0!</v>
      </c>
      <c r="AY1170" s="1">
        <f t="shared" si="747"/>
        <v>188.61786188008548</v>
      </c>
      <c r="AZ1170" s="1">
        <f t="shared" si="748"/>
        <v>12.719022134421365</v>
      </c>
    </row>
    <row r="1171" spans="1:52" hidden="1" x14ac:dyDescent="0.25">
      <c r="A1171" s="3"/>
      <c r="B1171" s="4"/>
      <c r="C1171" s="4">
        <f t="shared" si="749"/>
        <v>132</v>
      </c>
      <c r="D1171" s="22">
        <f t="shared" si="738"/>
        <v>188.64811715538937</v>
      </c>
      <c r="E1171" s="54">
        <f t="shared" si="750"/>
        <v>5.5E-2</v>
      </c>
      <c r="F1171" s="54">
        <f t="shared" si="751"/>
        <v>100</v>
      </c>
      <c r="G1171" s="54">
        <f t="shared" si="739"/>
        <v>5.49697666283544E-2</v>
      </c>
      <c r="H1171" s="24">
        <f t="shared" si="752"/>
        <v>25.094502269663625</v>
      </c>
      <c r="I1171" s="23">
        <f t="shared" si="753"/>
        <v>0.1158207797061398</v>
      </c>
      <c r="J1171" s="23">
        <f t="shared" si="754"/>
        <v>0.7</v>
      </c>
      <c r="K1171" s="22">
        <f t="shared" si="755"/>
        <v>45</v>
      </c>
      <c r="L1171" s="8"/>
      <c r="M1171" s="11">
        <f t="shared" si="728"/>
        <v>12.717359008998635</v>
      </c>
      <c r="N1171" s="9">
        <f t="shared" si="729"/>
        <v>12.717359008998635</v>
      </c>
      <c r="O1171" s="10">
        <f t="shared" si="756"/>
        <v>0</v>
      </c>
      <c r="P1171" s="10" t="e">
        <f t="shared" si="740"/>
        <v>#DIV/0!</v>
      </c>
      <c r="Q1171" s="10" t="e">
        <f t="shared" si="741"/>
        <v>#DIV/0!</v>
      </c>
      <c r="R1171" s="10" t="e">
        <f t="shared" si="742"/>
        <v>#DIV/0!</v>
      </c>
      <c r="S1171" s="9"/>
      <c r="T1171" s="9">
        <f t="shared" si="730"/>
        <v>12.717359008998635</v>
      </c>
      <c r="U1171" s="10">
        <f t="shared" si="743"/>
        <v>0</v>
      </c>
      <c r="V1171" s="10" t="e">
        <f t="shared" si="744"/>
        <v>#DIV/0!</v>
      </c>
      <c r="W1171" s="10" t="e">
        <f t="shared" si="745"/>
        <v>#DIV/0!</v>
      </c>
      <c r="X1171" s="10" t="e">
        <f t="shared" si="746"/>
        <v>#DIV/0!</v>
      </c>
      <c r="Z1171" s="23">
        <f t="shared" si="731"/>
        <v>12.716821040748036</v>
      </c>
      <c r="AA1171" s="54">
        <f t="shared" si="732"/>
        <v>-5.3796825059926334E-4</v>
      </c>
      <c r="AB1171" s="54">
        <f t="shared" si="733"/>
        <v>7.8422956458127135E-2</v>
      </c>
      <c r="AC1171" s="54">
        <f t="shared" si="734"/>
        <v>0.15474793606437334</v>
      </c>
      <c r="AD1171" s="54">
        <f t="shared" si="757"/>
        <v>0.15473005686899585</v>
      </c>
      <c r="AG1171" s="23">
        <f t="shared" si="735"/>
        <v>12.716233128873229</v>
      </c>
      <c r="AH1171" s="54">
        <f t="shared" si="758"/>
        <v>-1.1258801254054873E-3</v>
      </c>
      <c r="AI1171" s="54">
        <f t="shared" si="759"/>
        <v>35.560742460001833</v>
      </c>
      <c r="AJ1171" s="54">
        <f t="shared" si="760"/>
        <v>0.32386228270604966</v>
      </c>
      <c r="AK1171" s="54">
        <f t="shared" si="761"/>
        <v>0.32383235001144672</v>
      </c>
      <c r="AM1171" s="23">
        <f t="shared" si="736"/>
        <v>12.717359008998635</v>
      </c>
      <c r="AN1171" s="54">
        <f t="shared" si="762"/>
        <v>0</v>
      </c>
      <c r="AO1171" s="54" t="e">
        <f t="shared" si="763"/>
        <v>#DIV/0!</v>
      </c>
      <c r="AP1171" s="54" t="e">
        <f t="shared" si="764"/>
        <v>#DIV/0!</v>
      </c>
      <c r="AQ1171" s="54" t="e">
        <f t="shared" si="765"/>
        <v>#DIV/0!</v>
      </c>
      <c r="AS1171" s="23">
        <f t="shared" si="737"/>
        <v>12.717359008998635</v>
      </c>
      <c r="AT1171" s="54">
        <f t="shared" si="766"/>
        <v>0</v>
      </c>
      <c r="AU1171" s="54" t="e">
        <f t="shared" si="767"/>
        <v>#DIV/0!</v>
      </c>
      <c r="AV1171" s="54" t="e">
        <f t="shared" si="768"/>
        <v>#DIV/0!</v>
      </c>
      <c r="AW1171" s="54" t="e">
        <f t="shared" si="769"/>
        <v>#DIV/0!</v>
      </c>
      <c r="AY1171" s="1">
        <f t="shared" si="747"/>
        <v>188.64811715538937</v>
      </c>
      <c r="AZ1171" s="1">
        <f t="shared" si="748"/>
        <v>12.717359008998635</v>
      </c>
    </row>
    <row r="1172" spans="1:52" hidden="1" x14ac:dyDescent="0.25">
      <c r="A1172" s="3"/>
      <c r="B1172" s="4"/>
      <c r="C1172" s="4">
        <f t="shared" si="749"/>
        <v>133</v>
      </c>
      <c r="D1172" s="22">
        <f t="shared" si="738"/>
        <v>188.67838400785104</v>
      </c>
      <c r="E1172" s="54">
        <f t="shared" si="750"/>
        <v>5.5E-2</v>
      </c>
      <c r="F1172" s="54">
        <f t="shared" si="751"/>
        <v>100</v>
      </c>
      <c r="G1172" s="54">
        <f t="shared" si="739"/>
        <v>5.49697666283544E-2</v>
      </c>
      <c r="H1172" s="24">
        <f t="shared" si="752"/>
        <v>25.087642438373198</v>
      </c>
      <c r="I1172" s="23">
        <f t="shared" si="753"/>
        <v>0.11578911894633784</v>
      </c>
      <c r="J1172" s="23">
        <f t="shared" si="754"/>
        <v>0.7</v>
      </c>
      <c r="K1172" s="22">
        <f t="shared" si="755"/>
        <v>45</v>
      </c>
      <c r="L1172" s="8"/>
      <c r="M1172" s="11">
        <f t="shared" si="728"/>
        <v>12.715695247182241</v>
      </c>
      <c r="N1172" s="9">
        <f t="shared" si="729"/>
        <v>12.715695247182241</v>
      </c>
      <c r="O1172" s="10">
        <f t="shared" si="756"/>
        <v>0</v>
      </c>
      <c r="P1172" s="10" t="e">
        <f t="shared" si="740"/>
        <v>#DIV/0!</v>
      </c>
      <c r="Q1172" s="10" t="e">
        <f t="shared" si="741"/>
        <v>#DIV/0!</v>
      </c>
      <c r="R1172" s="10" t="e">
        <f t="shared" si="742"/>
        <v>#DIV/0!</v>
      </c>
      <c r="S1172" s="9"/>
      <c r="T1172" s="9">
        <f t="shared" si="730"/>
        <v>12.715695247182241</v>
      </c>
      <c r="U1172" s="10">
        <f t="shared" si="743"/>
        <v>0</v>
      </c>
      <c r="V1172" s="10" t="e">
        <f t="shared" si="744"/>
        <v>#DIV/0!</v>
      </c>
      <c r="W1172" s="10" t="e">
        <f t="shared" si="745"/>
        <v>#DIV/0!</v>
      </c>
      <c r="X1172" s="10" t="e">
        <f t="shared" si="746"/>
        <v>#DIV/0!</v>
      </c>
      <c r="Z1172" s="23">
        <f t="shared" si="731"/>
        <v>12.715156939184759</v>
      </c>
      <c r="AA1172" s="54">
        <f t="shared" si="732"/>
        <v>-5.383079974823346E-4</v>
      </c>
      <c r="AB1172" s="54">
        <f t="shared" si="733"/>
        <v>7.8472483460860484E-2</v>
      </c>
      <c r="AC1172" s="54">
        <f t="shared" si="734"/>
        <v>0.15482359147868677</v>
      </c>
      <c r="AD1172" s="54">
        <f t="shared" si="757"/>
        <v>0.15480570025106144</v>
      </c>
      <c r="AG1172" s="23">
        <f t="shared" si="735"/>
        <v>12.714569069979945</v>
      </c>
      <c r="AH1172" s="54">
        <f t="shared" si="758"/>
        <v>-1.1261772022965744E-3</v>
      </c>
      <c r="AI1172" s="54">
        <f t="shared" si="759"/>
        <v>35.570125585752812</v>
      </c>
      <c r="AJ1172" s="54">
        <f t="shared" si="760"/>
        <v>0.32390155806050663</v>
      </c>
      <c r="AK1172" s="54">
        <f t="shared" si="761"/>
        <v>0.32387161528854225</v>
      </c>
      <c r="AM1172" s="23">
        <f t="shared" si="736"/>
        <v>12.715695247182241</v>
      </c>
      <c r="AN1172" s="54">
        <f t="shared" si="762"/>
        <v>0</v>
      </c>
      <c r="AO1172" s="54" t="e">
        <f t="shared" si="763"/>
        <v>#DIV/0!</v>
      </c>
      <c r="AP1172" s="54" t="e">
        <f t="shared" si="764"/>
        <v>#DIV/0!</v>
      </c>
      <c r="AQ1172" s="54" t="e">
        <f t="shared" si="765"/>
        <v>#DIV/0!</v>
      </c>
      <c r="AS1172" s="23">
        <f t="shared" si="737"/>
        <v>12.715695247182241</v>
      </c>
      <c r="AT1172" s="54">
        <f t="shared" si="766"/>
        <v>0</v>
      </c>
      <c r="AU1172" s="54" t="e">
        <f t="shared" si="767"/>
        <v>#DIV/0!</v>
      </c>
      <c r="AV1172" s="54" t="e">
        <f t="shared" si="768"/>
        <v>#DIV/0!</v>
      </c>
      <c r="AW1172" s="54" t="e">
        <f t="shared" si="769"/>
        <v>#DIV/0!</v>
      </c>
      <c r="AY1172" s="1">
        <f t="shared" si="747"/>
        <v>188.67838400785104</v>
      </c>
      <c r="AZ1172" s="1">
        <f t="shared" si="748"/>
        <v>12.715695247182241</v>
      </c>
    </row>
    <row r="1173" spans="1:52" hidden="1" x14ac:dyDescent="0.25">
      <c r="A1173" s="3"/>
      <c r="B1173" s="4"/>
      <c r="C1173" s="4">
        <f t="shared" si="749"/>
        <v>134</v>
      </c>
      <c r="D1173" s="22">
        <f t="shared" si="738"/>
        <v>188.70866244303204</v>
      </c>
      <c r="E1173" s="54">
        <f t="shared" si="750"/>
        <v>5.5E-2</v>
      </c>
      <c r="F1173" s="54">
        <f t="shared" si="751"/>
        <v>100</v>
      </c>
      <c r="G1173" s="54">
        <f t="shared" si="739"/>
        <v>5.49697666283544E-2</v>
      </c>
      <c r="H1173" s="24">
        <f t="shared" si="752"/>
        <v>25.080782607082771</v>
      </c>
      <c r="I1173" s="23">
        <f t="shared" si="753"/>
        <v>0.11575745818653586</v>
      </c>
      <c r="J1173" s="23">
        <f t="shared" si="754"/>
        <v>0.7</v>
      </c>
      <c r="K1173" s="22">
        <f t="shared" si="755"/>
        <v>45</v>
      </c>
      <c r="L1173" s="8"/>
      <c r="M1173" s="11">
        <f t="shared" si="728"/>
        <v>12.71403084866647</v>
      </c>
      <c r="N1173" s="9">
        <f t="shared" si="729"/>
        <v>12.71403084866647</v>
      </c>
      <c r="O1173" s="10">
        <f t="shared" si="756"/>
        <v>0</v>
      </c>
      <c r="P1173" s="10" t="e">
        <f t="shared" si="740"/>
        <v>#DIV/0!</v>
      </c>
      <c r="Q1173" s="10" t="e">
        <f t="shared" si="741"/>
        <v>#DIV/0!</v>
      </c>
      <c r="R1173" s="10" t="e">
        <f t="shared" si="742"/>
        <v>#DIV/0!</v>
      </c>
      <c r="S1173" s="9"/>
      <c r="T1173" s="9">
        <f t="shared" si="730"/>
        <v>12.71403084866647</v>
      </c>
      <c r="U1173" s="10">
        <f t="shared" si="743"/>
        <v>0</v>
      </c>
      <c r="V1173" s="10" t="e">
        <f t="shared" si="744"/>
        <v>#DIV/0!</v>
      </c>
      <c r="W1173" s="10" t="e">
        <f t="shared" si="745"/>
        <v>#DIV/0!</v>
      </c>
      <c r="X1173" s="10" t="e">
        <f t="shared" si="746"/>
        <v>#DIV/0!</v>
      </c>
      <c r="Z1173" s="23">
        <f t="shared" si="731"/>
        <v>12.713492200674462</v>
      </c>
      <c r="AA1173" s="54">
        <f t="shared" si="732"/>
        <v>-5.3864799200731284E-4</v>
      </c>
      <c r="AB1173" s="54">
        <f t="shared" si="733"/>
        <v>7.8522046563885006E-2</v>
      </c>
      <c r="AC1173" s="54">
        <f t="shared" si="734"/>
        <v>0.15489929222081392</v>
      </c>
      <c r="AD1173" s="54">
        <f t="shared" si="757"/>
        <v>0.15488138895251419</v>
      </c>
      <c r="AG1173" s="23">
        <f t="shared" si="735"/>
        <v>12.712904374328929</v>
      </c>
      <c r="AH1173" s="54">
        <f t="shared" si="758"/>
        <v>-1.1264743375409836E-3</v>
      </c>
      <c r="AI1173" s="54">
        <f t="shared" si="759"/>
        <v>35.579510554599665</v>
      </c>
      <c r="AJ1173" s="54">
        <f t="shared" si="760"/>
        <v>0.32394082996530305</v>
      </c>
      <c r="AK1173" s="54">
        <f t="shared" si="761"/>
        <v>0.32391087711182964</v>
      </c>
      <c r="AM1173" s="23">
        <f t="shared" si="736"/>
        <v>12.71403084866647</v>
      </c>
      <c r="AN1173" s="54">
        <f t="shared" si="762"/>
        <v>0</v>
      </c>
      <c r="AO1173" s="54" t="e">
        <f t="shared" si="763"/>
        <v>#DIV/0!</v>
      </c>
      <c r="AP1173" s="54" t="e">
        <f t="shared" si="764"/>
        <v>#DIV/0!</v>
      </c>
      <c r="AQ1173" s="54" t="e">
        <f t="shared" si="765"/>
        <v>#DIV/0!</v>
      </c>
      <c r="AS1173" s="23">
        <f t="shared" si="737"/>
        <v>12.71403084866647</v>
      </c>
      <c r="AT1173" s="54">
        <f t="shared" si="766"/>
        <v>0</v>
      </c>
      <c r="AU1173" s="54" t="e">
        <f t="shared" si="767"/>
        <v>#DIV/0!</v>
      </c>
      <c r="AV1173" s="54" t="e">
        <f t="shared" si="768"/>
        <v>#DIV/0!</v>
      </c>
      <c r="AW1173" s="54" t="e">
        <f t="shared" si="769"/>
        <v>#DIV/0!</v>
      </c>
      <c r="AY1173" s="1">
        <f t="shared" si="747"/>
        <v>188.70866244303204</v>
      </c>
      <c r="AZ1173" s="1">
        <f t="shared" si="748"/>
        <v>12.71403084866647</v>
      </c>
    </row>
    <row r="1174" spans="1:52" hidden="1" x14ac:dyDescent="0.25">
      <c r="A1174" s="3"/>
      <c r="B1174" s="4"/>
      <c r="C1174" s="4">
        <f t="shared" si="749"/>
        <v>135</v>
      </c>
      <c r="D1174" s="22">
        <f t="shared" si="738"/>
        <v>188.73895246649602</v>
      </c>
      <c r="E1174" s="54">
        <f t="shared" si="750"/>
        <v>5.5E-2</v>
      </c>
      <c r="F1174" s="54">
        <f t="shared" si="751"/>
        <v>100</v>
      </c>
      <c r="G1174" s="54">
        <f t="shared" si="739"/>
        <v>5.49697666283544E-2</v>
      </c>
      <c r="H1174" s="24">
        <f t="shared" si="752"/>
        <v>25.073922775792344</v>
      </c>
      <c r="I1174" s="23">
        <f t="shared" si="753"/>
        <v>0.11572579742673389</v>
      </c>
      <c r="J1174" s="23">
        <f t="shared" si="754"/>
        <v>0.7</v>
      </c>
      <c r="K1174" s="22">
        <f t="shared" si="755"/>
        <v>45</v>
      </c>
      <c r="L1174" s="8"/>
      <c r="M1174" s="11">
        <f t="shared" si="728"/>
        <v>12.712365813145487</v>
      </c>
      <c r="N1174" s="9">
        <f t="shared" si="729"/>
        <v>12.712365813145487</v>
      </c>
      <c r="O1174" s="10">
        <f t="shared" si="756"/>
        <v>0</v>
      </c>
      <c r="P1174" s="10" t="e">
        <f t="shared" si="740"/>
        <v>#DIV/0!</v>
      </c>
      <c r="Q1174" s="10" t="e">
        <f t="shared" si="741"/>
        <v>#DIV/0!</v>
      </c>
      <c r="R1174" s="10" t="e">
        <f t="shared" si="742"/>
        <v>#DIV/0!</v>
      </c>
      <c r="S1174" s="9"/>
      <c r="T1174" s="9">
        <f t="shared" si="730"/>
        <v>12.712365813145487</v>
      </c>
      <c r="U1174" s="10">
        <f t="shared" si="743"/>
        <v>0</v>
      </c>
      <c r="V1174" s="10" t="e">
        <f t="shared" si="744"/>
        <v>#DIV/0!</v>
      </c>
      <c r="W1174" s="10" t="e">
        <f t="shared" si="745"/>
        <v>#DIV/0!</v>
      </c>
      <c r="X1174" s="10" t="e">
        <f t="shared" si="746"/>
        <v>#DIV/0!</v>
      </c>
      <c r="Z1174" s="23">
        <f t="shared" si="731"/>
        <v>12.711826824911126</v>
      </c>
      <c r="AA1174" s="54">
        <f t="shared" si="732"/>
        <v>-5.3898823436071552E-4</v>
      </c>
      <c r="AB1174" s="54">
        <f t="shared" si="733"/>
        <v>7.8571645794390493E-2</v>
      </c>
      <c r="AC1174" s="54">
        <f t="shared" si="734"/>
        <v>0.15497503831884968</v>
      </c>
      <c r="AD1174" s="54">
        <f t="shared" si="757"/>
        <v>0.15495712300048425</v>
      </c>
      <c r="AG1174" s="23">
        <f t="shared" si="735"/>
        <v>12.711239041614379</v>
      </c>
      <c r="AH1174" s="54">
        <f t="shared" si="758"/>
        <v>-1.1267715311085169E-3</v>
      </c>
      <c r="AI1174" s="54">
        <f t="shared" si="759"/>
        <v>35.588897365573004</v>
      </c>
      <c r="AJ1174" s="54">
        <f t="shared" si="760"/>
        <v>0.32398009841018333</v>
      </c>
      <c r="AK1174" s="54">
        <f t="shared" si="761"/>
        <v>0.32395013546820139</v>
      </c>
      <c r="AM1174" s="23">
        <f t="shared" si="736"/>
        <v>12.712365813145487</v>
      </c>
      <c r="AN1174" s="54">
        <f t="shared" si="762"/>
        <v>0</v>
      </c>
      <c r="AO1174" s="54" t="e">
        <f t="shared" si="763"/>
        <v>#DIV/0!</v>
      </c>
      <c r="AP1174" s="54" t="e">
        <f t="shared" si="764"/>
        <v>#DIV/0!</v>
      </c>
      <c r="AQ1174" s="54" t="e">
        <f t="shared" si="765"/>
        <v>#DIV/0!</v>
      </c>
      <c r="AS1174" s="23">
        <f t="shared" si="737"/>
        <v>12.712365813145487</v>
      </c>
      <c r="AT1174" s="54">
        <f t="shared" si="766"/>
        <v>0</v>
      </c>
      <c r="AU1174" s="54" t="e">
        <f t="shared" si="767"/>
        <v>#DIV/0!</v>
      </c>
      <c r="AV1174" s="54" t="e">
        <f t="shared" si="768"/>
        <v>#DIV/0!</v>
      </c>
      <c r="AW1174" s="54" t="e">
        <f t="shared" si="769"/>
        <v>#DIV/0!</v>
      </c>
      <c r="AY1174" s="1">
        <f t="shared" si="747"/>
        <v>188.73895246649602</v>
      </c>
      <c r="AZ1174" s="1">
        <f t="shared" si="748"/>
        <v>12.712365813145487</v>
      </c>
    </row>
    <row r="1175" spans="1:52" hidden="1" x14ac:dyDescent="0.25">
      <c r="A1175" s="3"/>
      <c r="B1175" s="4"/>
      <c r="C1175" s="4">
        <f t="shared" si="749"/>
        <v>136</v>
      </c>
      <c r="D1175" s="22">
        <f t="shared" si="738"/>
        <v>188.76925408380922</v>
      </c>
      <c r="E1175" s="54">
        <f t="shared" si="750"/>
        <v>5.5E-2</v>
      </c>
      <c r="F1175" s="54">
        <f t="shared" si="751"/>
        <v>100</v>
      </c>
      <c r="G1175" s="54">
        <f t="shared" si="739"/>
        <v>5.49697666283544E-2</v>
      </c>
      <c r="H1175" s="24">
        <f t="shared" si="752"/>
        <v>25.067062944501917</v>
      </c>
      <c r="I1175" s="23">
        <f t="shared" si="753"/>
        <v>0.11569413666693192</v>
      </c>
      <c r="J1175" s="23">
        <f t="shared" si="754"/>
        <v>0.7</v>
      </c>
      <c r="K1175" s="22">
        <f t="shared" si="755"/>
        <v>45</v>
      </c>
      <c r="L1175" s="8"/>
      <c r="M1175" s="11">
        <f t="shared" si="728"/>
        <v>12.710700140313319</v>
      </c>
      <c r="N1175" s="9">
        <f t="shared" si="729"/>
        <v>12.710700140313319</v>
      </c>
      <c r="O1175" s="10">
        <f t="shared" si="756"/>
        <v>0</v>
      </c>
      <c r="P1175" s="10" t="e">
        <f t="shared" si="740"/>
        <v>#DIV/0!</v>
      </c>
      <c r="Q1175" s="10" t="e">
        <f t="shared" si="741"/>
        <v>#DIV/0!</v>
      </c>
      <c r="R1175" s="10" t="e">
        <f t="shared" si="742"/>
        <v>#DIV/0!</v>
      </c>
      <c r="S1175" s="9"/>
      <c r="T1175" s="9">
        <f t="shared" si="730"/>
        <v>12.710700140313319</v>
      </c>
      <c r="U1175" s="10">
        <f t="shared" si="743"/>
        <v>0</v>
      </c>
      <c r="V1175" s="10" t="e">
        <f t="shared" si="744"/>
        <v>#DIV/0!</v>
      </c>
      <c r="W1175" s="10" t="e">
        <f t="shared" si="745"/>
        <v>#DIV/0!</v>
      </c>
      <c r="X1175" s="10" t="e">
        <f t="shared" si="746"/>
        <v>#DIV/0!</v>
      </c>
      <c r="Z1175" s="23">
        <f t="shared" si="731"/>
        <v>12.710160811588615</v>
      </c>
      <c r="AA1175" s="54">
        <f t="shared" si="732"/>
        <v>-5.3932872470419113E-4</v>
      </c>
      <c r="AB1175" s="54">
        <f t="shared" si="733"/>
        <v>7.8621281175941457E-2</v>
      </c>
      <c r="AC1175" s="54">
        <f t="shared" si="734"/>
        <v>0.15505082979371801</v>
      </c>
      <c r="AD1175" s="54">
        <f t="shared" si="757"/>
        <v>0.15503290241637271</v>
      </c>
      <c r="AG1175" s="23">
        <f t="shared" si="735"/>
        <v>12.709573071530379</v>
      </c>
      <c r="AH1175" s="54">
        <f t="shared" si="758"/>
        <v>-1.1270687829405546E-3</v>
      </c>
      <c r="AI1175" s="54">
        <f t="shared" si="759"/>
        <v>35.59828601683693</v>
      </c>
      <c r="AJ1175" s="54">
        <f t="shared" si="760"/>
        <v>0.32401936337701548</v>
      </c>
      <c r="AK1175" s="54">
        <f t="shared" si="761"/>
        <v>0.32398939034349739</v>
      </c>
      <c r="AM1175" s="23">
        <f t="shared" si="736"/>
        <v>12.710700140313319</v>
      </c>
      <c r="AN1175" s="54">
        <f t="shared" si="762"/>
        <v>0</v>
      </c>
      <c r="AO1175" s="54" t="e">
        <f t="shared" si="763"/>
        <v>#DIV/0!</v>
      </c>
      <c r="AP1175" s="54" t="e">
        <f t="shared" si="764"/>
        <v>#DIV/0!</v>
      </c>
      <c r="AQ1175" s="54" t="e">
        <f t="shared" si="765"/>
        <v>#DIV/0!</v>
      </c>
      <c r="AS1175" s="23">
        <f t="shared" si="737"/>
        <v>12.710700140313319</v>
      </c>
      <c r="AT1175" s="54">
        <f t="shared" si="766"/>
        <v>0</v>
      </c>
      <c r="AU1175" s="54" t="e">
        <f t="shared" si="767"/>
        <v>#DIV/0!</v>
      </c>
      <c r="AV1175" s="54" t="e">
        <f t="shared" si="768"/>
        <v>#DIV/0!</v>
      </c>
      <c r="AW1175" s="54" t="e">
        <f t="shared" si="769"/>
        <v>#DIV/0!</v>
      </c>
      <c r="AY1175" s="1">
        <f t="shared" si="747"/>
        <v>188.76925408380922</v>
      </c>
      <c r="AZ1175" s="1">
        <f t="shared" si="748"/>
        <v>12.710700140313319</v>
      </c>
    </row>
    <row r="1176" spans="1:52" hidden="1" x14ac:dyDescent="0.25">
      <c r="A1176" s="3"/>
      <c r="B1176" s="4"/>
      <c r="C1176" s="4">
        <f t="shared" si="749"/>
        <v>137</v>
      </c>
      <c r="D1176" s="22">
        <f t="shared" si="738"/>
        <v>188.79956730053991</v>
      </c>
      <c r="E1176" s="54">
        <f t="shared" si="750"/>
        <v>5.5E-2</v>
      </c>
      <c r="F1176" s="54">
        <f t="shared" si="751"/>
        <v>100</v>
      </c>
      <c r="G1176" s="54">
        <f t="shared" si="739"/>
        <v>5.49697666283544E-2</v>
      </c>
      <c r="H1176" s="24">
        <f t="shared" si="752"/>
        <v>25.06020311321149</v>
      </c>
      <c r="I1176" s="23">
        <f t="shared" si="753"/>
        <v>0.11566247590712996</v>
      </c>
      <c r="J1176" s="23">
        <f t="shared" si="754"/>
        <v>0.7</v>
      </c>
      <c r="K1176" s="22">
        <f t="shared" si="755"/>
        <v>45</v>
      </c>
      <c r="L1176" s="8"/>
      <c r="M1176" s="11">
        <f t="shared" si="728"/>
        <v>12.709033829863879</v>
      </c>
      <c r="N1176" s="9">
        <f t="shared" si="729"/>
        <v>12.709033829863879</v>
      </c>
      <c r="O1176" s="10">
        <f t="shared" si="756"/>
        <v>0</v>
      </c>
      <c r="P1176" s="10" t="e">
        <f t="shared" si="740"/>
        <v>#DIV/0!</v>
      </c>
      <c r="Q1176" s="10" t="e">
        <f t="shared" si="741"/>
        <v>#DIV/0!</v>
      </c>
      <c r="R1176" s="10" t="e">
        <f t="shared" si="742"/>
        <v>#DIV/0!</v>
      </c>
      <c r="S1176" s="9"/>
      <c r="T1176" s="9">
        <f t="shared" si="730"/>
        <v>12.709033829863879</v>
      </c>
      <c r="U1176" s="10">
        <f t="shared" si="743"/>
        <v>0</v>
      </c>
      <c r="V1176" s="10" t="e">
        <f t="shared" si="744"/>
        <v>#DIV/0!</v>
      </c>
      <c r="W1176" s="10" t="e">
        <f t="shared" si="745"/>
        <v>#DIV/0!</v>
      </c>
      <c r="X1176" s="10" t="e">
        <f t="shared" si="746"/>
        <v>#DIV/0!</v>
      </c>
      <c r="Z1176" s="23">
        <f t="shared" si="731"/>
        <v>12.708494160400633</v>
      </c>
      <c r="AA1176" s="54">
        <f t="shared" si="732"/>
        <v>-5.3966946324557341E-4</v>
      </c>
      <c r="AB1176" s="54">
        <f t="shared" si="733"/>
        <v>7.8670952738835107E-2</v>
      </c>
      <c r="AC1176" s="54">
        <f t="shared" si="734"/>
        <v>0.15512666667960121</v>
      </c>
      <c r="AD1176" s="54">
        <f t="shared" si="757"/>
        <v>0.15510872723333671</v>
      </c>
      <c r="AG1176" s="23">
        <f t="shared" si="735"/>
        <v>12.707906463770884</v>
      </c>
      <c r="AH1176" s="54">
        <f t="shared" si="758"/>
        <v>-1.127366092994464E-3</v>
      </c>
      <c r="AI1176" s="54">
        <f t="shared" si="759"/>
        <v>35.607676506998089</v>
      </c>
      <c r="AJ1176" s="54">
        <f t="shared" si="760"/>
        <v>0.32405862485170955</v>
      </c>
      <c r="AK1176" s="54">
        <f t="shared" si="761"/>
        <v>0.32402864172035761</v>
      </c>
      <c r="AM1176" s="23">
        <f t="shared" si="736"/>
        <v>12.709033829863879</v>
      </c>
      <c r="AN1176" s="54">
        <f t="shared" si="762"/>
        <v>0</v>
      </c>
      <c r="AO1176" s="54" t="e">
        <f t="shared" si="763"/>
        <v>#DIV/0!</v>
      </c>
      <c r="AP1176" s="54" t="e">
        <f t="shared" si="764"/>
        <v>#DIV/0!</v>
      </c>
      <c r="AQ1176" s="54" t="e">
        <f t="shared" si="765"/>
        <v>#DIV/0!</v>
      </c>
      <c r="AS1176" s="23">
        <f t="shared" si="737"/>
        <v>12.709033829863879</v>
      </c>
      <c r="AT1176" s="54">
        <f t="shared" si="766"/>
        <v>0</v>
      </c>
      <c r="AU1176" s="54" t="e">
        <f t="shared" si="767"/>
        <v>#DIV/0!</v>
      </c>
      <c r="AV1176" s="54" t="e">
        <f t="shared" si="768"/>
        <v>#DIV/0!</v>
      </c>
      <c r="AW1176" s="54" t="e">
        <f t="shared" si="769"/>
        <v>#DIV/0!</v>
      </c>
      <c r="AY1176" s="1">
        <f t="shared" si="747"/>
        <v>188.79956730053991</v>
      </c>
      <c r="AZ1176" s="1">
        <f t="shared" si="748"/>
        <v>12.709033829863879</v>
      </c>
    </row>
    <row r="1177" spans="1:52" hidden="1" x14ac:dyDescent="0.25">
      <c r="A1177" s="3"/>
      <c r="B1177" s="4"/>
      <c r="C1177" s="4">
        <f t="shared" si="749"/>
        <v>138</v>
      </c>
      <c r="D1177" s="22">
        <f t="shared" si="738"/>
        <v>188.8298921222592</v>
      </c>
      <c r="E1177" s="54">
        <f t="shared" si="750"/>
        <v>5.5E-2</v>
      </c>
      <c r="F1177" s="54">
        <f t="shared" si="751"/>
        <v>100</v>
      </c>
      <c r="G1177" s="54">
        <f t="shared" si="739"/>
        <v>5.49697666283544E-2</v>
      </c>
      <c r="H1177" s="24">
        <f t="shared" si="752"/>
        <v>25.053343281921062</v>
      </c>
      <c r="I1177" s="23">
        <f t="shared" si="753"/>
        <v>0.11563081514732798</v>
      </c>
      <c r="J1177" s="23">
        <f t="shared" si="754"/>
        <v>0.7</v>
      </c>
      <c r="K1177" s="22">
        <f t="shared" si="755"/>
        <v>45</v>
      </c>
      <c r="L1177" s="8"/>
      <c r="M1177" s="11">
        <f t="shared" si="728"/>
        <v>12.707366881490923</v>
      </c>
      <c r="N1177" s="9">
        <f t="shared" si="729"/>
        <v>12.707366881490923</v>
      </c>
      <c r="O1177" s="10">
        <f t="shared" si="756"/>
        <v>0</v>
      </c>
      <c r="P1177" s="10" t="e">
        <f t="shared" si="740"/>
        <v>#DIV/0!</v>
      </c>
      <c r="Q1177" s="10" t="e">
        <f t="shared" si="741"/>
        <v>#DIV/0!</v>
      </c>
      <c r="R1177" s="10" t="e">
        <f t="shared" si="742"/>
        <v>#DIV/0!</v>
      </c>
      <c r="S1177" s="9"/>
      <c r="T1177" s="9">
        <f t="shared" si="730"/>
        <v>12.707366881490923</v>
      </c>
      <c r="U1177" s="10">
        <f t="shared" si="743"/>
        <v>0</v>
      </c>
      <c r="V1177" s="10" t="e">
        <f t="shared" si="744"/>
        <v>#DIV/0!</v>
      </c>
      <c r="W1177" s="10" t="e">
        <f t="shared" si="745"/>
        <v>#DIV/0!</v>
      </c>
      <c r="X1177" s="10" t="e">
        <f t="shared" si="746"/>
        <v>#DIV/0!</v>
      </c>
      <c r="Z1177" s="23">
        <f t="shared" si="731"/>
        <v>12.706826871040791</v>
      </c>
      <c r="AA1177" s="54">
        <f t="shared" si="732"/>
        <v>-5.4001045013229998E-4</v>
      </c>
      <c r="AB1177" s="54">
        <f t="shared" si="733"/>
        <v>7.8720660504564333E-2</v>
      </c>
      <c r="AC1177" s="54">
        <f t="shared" si="734"/>
        <v>0.15520254899329866</v>
      </c>
      <c r="AD1177" s="54">
        <f t="shared" si="757"/>
        <v>0.15518459746932103</v>
      </c>
      <c r="AG1177" s="23">
        <f t="shared" si="735"/>
        <v>12.706239218029726</v>
      </c>
      <c r="AH1177" s="54">
        <f t="shared" si="758"/>
        <v>-1.1276634611974146E-3</v>
      </c>
      <c r="AI1177" s="54">
        <f t="shared" si="759"/>
        <v>35.617068833802961</v>
      </c>
      <c r="AJ1177" s="54">
        <f t="shared" si="760"/>
        <v>0.32409788281236135</v>
      </c>
      <c r="AK1177" s="54">
        <f t="shared" si="761"/>
        <v>0.32406788958076349</v>
      </c>
      <c r="AM1177" s="23">
        <f t="shared" si="736"/>
        <v>12.707366881490923</v>
      </c>
      <c r="AN1177" s="54">
        <f t="shared" si="762"/>
        <v>0</v>
      </c>
      <c r="AO1177" s="54" t="e">
        <f t="shared" si="763"/>
        <v>#DIV/0!</v>
      </c>
      <c r="AP1177" s="54" t="e">
        <f t="shared" si="764"/>
        <v>#DIV/0!</v>
      </c>
      <c r="AQ1177" s="54" t="e">
        <f t="shared" si="765"/>
        <v>#DIV/0!</v>
      </c>
      <c r="AS1177" s="23">
        <f t="shared" si="737"/>
        <v>12.707366881490923</v>
      </c>
      <c r="AT1177" s="54">
        <f t="shared" si="766"/>
        <v>0</v>
      </c>
      <c r="AU1177" s="54" t="e">
        <f t="shared" si="767"/>
        <v>#DIV/0!</v>
      </c>
      <c r="AV1177" s="54" t="e">
        <f t="shared" si="768"/>
        <v>#DIV/0!</v>
      </c>
      <c r="AW1177" s="54" t="e">
        <f t="shared" si="769"/>
        <v>#DIV/0!</v>
      </c>
      <c r="AY1177" s="1">
        <f t="shared" si="747"/>
        <v>188.8298921222592</v>
      </c>
      <c r="AZ1177" s="1">
        <f t="shared" si="748"/>
        <v>12.707366881490923</v>
      </c>
    </row>
    <row r="1178" spans="1:52" hidden="1" x14ac:dyDescent="0.25">
      <c r="A1178" s="3"/>
      <c r="B1178" s="4"/>
      <c r="C1178" s="4">
        <f t="shared" si="749"/>
        <v>139</v>
      </c>
      <c r="D1178" s="22">
        <f t="shared" si="738"/>
        <v>188.86022855454002</v>
      </c>
      <c r="E1178" s="54">
        <f t="shared" si="750"/>
        <v>5.5E-2</v>
      </c>
      <c r="F1178" s="54">
        <f t="shared" si="751"/>
        <v>100</v>
      </c>
      <c r="G1178" s="54">
        <f t="shared" si="739"/>
        <v>5.49697666283544E-2</v>
      </c>
      <c r="H1178" s="24">
        <f t="shared" si="752"/>
        <v>25.046483450630635</v>
      </c>
      <c r="I1178" s="23">
        <f t="shared" si="753"/>
        <v>0.11559915438752601</v>
      </c>
      <c r="J1178" s="23">
        <f t="shared" si="754"/>
        <v>0.7</v>
      </c>
      <c r="K1178" s="22">
        <f t="shared" si="755"/>
        <v>45</v>
      </c>
      <c r="L1178" s="8"/>
      <c r="M1178" s="11">
        <f t="shared" si="728"/>
        <v>12.70569929488811</v>
      </c>
      <c r="N1178" s="9">
        <f t="shared" si="729"/>
        <v>12.70569929488811</v>
      </c>
      <c r="O1178" s="10">
        <f t="shared" si="756"/>
        <v>0</v>
      </c>
      <c r="P1178" s="10" t="e">
        <f t="shared" si="740"/>
        <v>#DIV/0!</v>
      </c>
      <c r="Q1178" s="10" t="e">
        <f t="shared" si="741"/>
        <v>#DIV/0!</v>
      </c>
      <c r="R1178" s="10" t="e">
        <f t="shared" si="742"/>
        <v>#DIV/0!</v>
      </c>
      <c r="S1178" s="9"/>
      <c r="T1178" s="9">
        <f t="shared" si="730"/>
        <v>12.70569929488811</v>
      </c>
      <c r="U1178" s="10">
        <f t="shared" si="743"/>
        <v>0</v>
      </c>
      <c r="V1178" s="10" t="e">
        <f t="shared" si="744"/>
        <v>#DIV/0!</v>
      </c>
      <c r="W1178" s="10" t="e">
        <f t="shared" si="745"/>
        <v>#DIV/0!</v>
      </c>
      <c r="X1178" s="10" t="e">
        <f t="shared" si="746"/>
        <v>#DIV/0!</v>
      </c>
      <c r="Z1178" s="23">
        <f t="shared" si="731"/>
        <v>12.705158943202537</v>
      </c>
      <c r="AA1178" s="54">
        <f t="shared" si="732"/>
        <v>-5.4035168557220459E-4</v>
      </c>
      <c r="AB1178" s="54">
        <f t="shared" si="733"/>
        <v>7.8770404503426344E-2</v>
      </c>
      <c r="AC1178" s="54">
        <f t="shared" si="734"/>
        <v>0.15527847676895007</v>
      </c>
      <c r="AD1178" s="54">
        <f t="shared" si="757"/>
        <v>0.15526051315751835</v>
      </c>
      <c r="AG1178" s="23">
        <f t="shared" si="735"/>
        <v>12.704571334000583</v>
      </c>
      <c r="AH1178" s="54">
        <f t="shared" si="758"/>
        <v>-1.1279608875263136E-3</v>
      </c>
      <c r="AI1178" s="54">
        <f t="shared" si="759"/>
        <v>35.626462996506547</v>
      </c>
      <c r="AJ1178" s="54">
        <f t="shared" si="760"/>
        <v>0.32413713725080812</v>
      </c>
      <c r="AK1178" s="54">
        <f t="shared" si="761"/>
        <v>0.32410713391275042</v>
      </c>
      <c r="AM1178" s="23">
        <f t="shared" si="736"/>
        <v>12.70569929488811</v>
      </c>
      <c r="AN1178" s="54">
        <f t="shared" si="762"/>
        <v>0</v>
      </c>
      <c r="AO1178" s="54" t="e">
        <f t="shared" si="763"/>
        <v>#DIV/0!</v>
      </c>
      <c r="AP1178" s="54" t="e">
        <f t="shared" si="764"/>
        <v>#DIV/0!</v>
      </c>
      <c r="AQ1178" s="54" t="e">
        <f t="shared" si="765"/>
        <v>#DIV/0!</v>
      </c>
      <c r="AS1178" s="23">
        <f t="shared" si="737"/>
        <v>12.70569929488811</v>
      </c>
      <c r="AT1178" s="54">
        <f t="shared" si="766"/>
        <v>0</v>
      </c>
      <c r="AU1178" s="54" t="e">
        <f t="shared" si="767"/>
        <v>#DIV/0!</v>
      </c>
      <c r="AV1178" s="54" t="e">
        <f t="shared" si="768"/>
        <v>#DIV/0!</v>
      </c>
      <c r="AW1178" s="54" t="e">
        <f t="shared" si="769"/>
        <v>#DIV/0!</v>
      </c>
      <c r="AY1178" s="1">
        <f t="shared" si="747"/>
        <v>188.86022855454002</v>
      </c>
      <c r="AZ1178" s="1">
        <f t="shared" si="748"/>
        <v>12.70569929488811</v>
      </c>
    </row>
    <row r="1179" spans="1:52" hidden="1" x14ac:dyDescent="0.25">
      <c r="A1179" s="3"/>
      <c r="B1179" s="4"/>
      <c r="C1179" s="4">
        <f t="shared" si="749"/>
        <v>140</v>
      </c>
      <c r="D1179" s="22">
        <f t="shared" si="738"/>
        <v>188.89057660295811</v>
      </c>
      <c r="E1179" s="54">
        <f t="shared" si="750"/>
        <v>5.5E-2</v>
      </c>
      <c r="F1179" s="54">
        <f t="shared" si="751"/>
        <v>100</v>
      </c>
      <c r="G1179" s="54">
        <f t="shared" si="739"/>
        <v>5.49697666283544E-2</v>
      </c>
      <c r="H1179" s="24">
        <f t="shared" si="752"/>
        <v>25.039623619340208</v>
      </c>
      <c r="I1179" s="23">
        <f t="shared" si="753"/>
        <v>0.11556749362772403</v>
      </c>
      <c r="J1179" s="23">
        <f t="shared" si="754"/>
        <v>0.7</v>
      </c>
      <c r="K1179" s="22">
        <f t="shared" si="755"/>
        <v>45</v>
      </c>
      <c r="L1179" s="8"/>
      <c r="M1179" s="11">
        <f t="shared" si="728"/>
        <v>12.704031069748941</v>
      </c>
      <c r="N1179" s="9">
        <f t="shared" si="729"/>
        <v>12.704031069748941</v>
      </c>
      <c r="O1179" s="10">
        <f t="shared" si="756"/>
        <v>0</v>
      </c>
      <c r="P1179" s="10" t="e">
        <f t="shared" si="740"/>
        <v>#DIV/0!</v>
      </c>
      <c r="Q1179" s="10" t="e">
        <f t="shared" si="741"/>
        <v>#DIV/0!</v>
      </c>
      <c r="R1179" s="10" t="e">
        <f t="shared" si="742"/>
        <v>#DIV/0!</v>
      </c>
      <c r="S1179" s="9"/>
      <c r="T1179" s="9">
        <f t="shared" si="730"/>
        <v>12.704031069748941</v>
      </c>
      <c r="U1179" s="10">
        <f t="shared" si="743"/>
        <v>0</v>
      </c>
      <c r="V1179" s="10" t="e">
        <f t="shared" si="744"/>
        <v>#DIV/0!</v>
      </c>
      <c r="W1179" s="10" t="e">
        <f t="shared" si="745"/>
        <v>#DIV/0!</v>
      </c>
      <c r="X1179" s="10" t="e">
        <f t="shared" si="746"/>
        <v>#DIV/0!</v>
      </c>
      <c r="Z1179" s="23">
        <f t="shared" si="731"/>
        <v>12.703490376579195</v>
      </c>
      <c r="AA1179" s="54">
        <f t="shared" si="732"/>
        <v>-5.4069316974647563E-4</v>
      </c>
      <c r="AB1179" s="54">
        <f t="shared" si="733"/>
        <v>7.8820184761834097E-2</v>
      </c>
      <c r="AC1179" s="54">
        <f t="shared" si="734"/>
        <v>0.15535445003301485</v>
      </c>
      <c r="AD1179" s="54">
        <f t="shared" si="757"/>
        <v>0.15533647432488645</v>
      </c>
      <c r="AG1179" s="23">
        <f t="shared" si="735"/>
        <v>12.702902811377019</v>
      </c>
      <c r="AH1179" s="54">
        <f t="shared" si="758"/>
        <v>-1.1282583719225414E-3</v>
      </c>
      <c r="AI1179" s="54">
        <f t="shared" si="759"/>
        <v>35.63585899327299</v>
      </c>
      <c r="AJ1179" s="54">
        <f t="shared" si="760"/>
        <v>0.32417638814897326</v>
      </c>
      <c r="AK1179" s="54">
        <f t="shared" si="761"/>
        <v>0.32414637469839247</v>
      </c>
      <c r="AM1179" s="23">
        <f t="shared" si="736"/>
        <v>12.704031069748941</v>
      </c>
      <c r="AN1179" s="54">
        <f t="shared" si="762"/>
        <v>0</v>
      </c>
      <c r="AO1179" s="54" t="e">
        <f t="shared" si="763"/>
        <v>#DIV/0!</v>
      </c>
      <c r="AP1179" s="54" t="e">
        <f t="shared" si="764"/>
        <v>#DIV/0!</v>
      </c>
      <c r="AQ1179" s="54" t="e">
        <f t="shared" si="765"/>
        <v>#DIV/0!</v>
      </c>
      <c r="AS1179" s="23">
        <f t="shared" si="737"/>
        <v>12.704031069748941</v>
      </c>
      <c r="AT1179" s="54">
        <f t="shared" si="766"/>
        <v>0</v>
      </c>
      <c r="AU1179" s="54" t="e">
        <f t="shared" si="767"/>
        <v>#DIV/0!</v>
      </c>
      <c r="AV1179" s="54" t="e">
        <f t="shared" si="768"/>
        <v>#DIV/0!</v>
      </c>
      <c r="AW1179" s="54" t="e">
        <f t="shared" si="769"/>
        <v>#DIV/0!</v>
      </c>
      <c r="AY1179" s="1">
        <f t="shared" si="747"/>
        <v>188.89057660295811</v>
      </c>
      <c r="AZ1179" s="1">
        <f t="shared" si="748"/>
        <v>12.704031069748941</v>
      </c>
    </row>
    <row r="1180" spans="1:52" hidden="1" x14ac:dyDescent="0.25">
      <c r="A1180" s="3"/>
      <c r="B1180" s="4"/>
      <c r="C1180" s="4">
        <f t="shared" si="749"/>
        <v>141</v>
      </c>
      <c r="D1180" s="22">
        <f t="shared" si="738"/>
        <v>188.92093627309146</v>
      </c>
      <c r="E1180" s="54">
        <f t="shared" si="750"/>
        <v>5.5E-2</v>
      </c>
      <c r="F1180" s="54">
        <f t="shared" si="751"/>
        <v>100</v>
      </c>
      <c r="G1180" s="54">
        <f t="shared" si="739"/>
        <v>5.49697666283544E-2</v>
      </c>
      <c r="H1180" s="24">
        <f t="shared" si="752"/>
        <v>25.032763788049781</v>
      </c>
      <c r="I1180" s="23">
        <f t="shared" si="753"/>
        <v>0.11553583286792207</v>
      </c>
      <c r="J1180" s="23">
        <f t="shared" si="754"/>
        <v>0.7</v>
      </c>
      <c r="K1180" s="22">
        <f t="shared" si="755"/>
        <v>45</v>
      </c>
      <c r="L1180" s="8"/>
      <c r="M1180" s="11">
        <f t="shared" si="728"/>
        <v>12.702362205766796</v>
      </c>
      <c r="N1180" s="9">
        <f t="shared" si="729"/>
        <v>12.702362205766796</v>
      </c>
      <c r="O1180" s="10">
        <f t="shared" si="756"/>
        <v>0</v>
      </c>
      <c r="P1180" s="10" t="e">
        <f t="shared" si="740"/>
        <v>#DIV/0!</v>
      </c>
      <c r="Q1180" s="10" t="e">
        <f t="shared" si="741"/>
        <v>#DIV/0!</v>
      </c>
      <c r="R1180" s="10" t="e">
        <f t="shared" si="742"/>
        <v>#DIV/0!</v>
      </c>
      <c r="S1180" s="9"/>
      <c r="T1180" s="9">
        <f t="shared" si="730"/>
        <v>12.702362205766796</v>
      </c>
      <c r="U1180" s="10">
        <f t="shared" si="743"/>
        <v>0</v>
      </c>
      <c r="V1180" s="10" t="e">
        <f t="shared" si="744"/>
        <v>#DIV/0!</v>
      </c>
      <c r="W1180" s="10" t="e">
        <f t="shared" si="745"/>
        <v>#DIV/0!</v>
      </c>
      <c r="X1180" s="10" t="e">
        <f t="shared" si="746"/>
        <v>#DIV/0!</v>
      </c>
      <c r="Z1180" s="23">
        <f t="shared" si="731"/>
        <v>12.70182117086398</v>
      </c>
      <c r="AA1180" s="54">
        <f t="shared" si="732"/>
        <v>-5.4103490281676159E-4</v>
      </c>
      <c r="AB1180" s="54">
        <f t="shared" si="733"/>
        <v>7.8870001303352089E-2</v>
      </c>
      <c r="AC1180" s="54">
        <f t="shared" si="734"/>
        <v>0.15543046880631819</v>
      </c>
      <c r="AD1180" s="54">
        <f t="shared" si="757"/>
        <v>0.15541248099355523</v>
      </c>
      <c r="AG1180" s="23">
        <f t="shared" si="735"/>
        <v>12.701233649852448</v>
      </c>
      <c r="AH1180" s="54">
        <f t="shared" si="758"/>
        <v>-1.1285559143487944E-3</v>
      </c>
      <c r="AI1180" s="54">
        <f t="shared" si="759"/>
        <v>35.645256822877187</v>
      </c>
      <c r="AJ1180" s="54">
        <f t="shared" si="760"/>
        <v>0.32421563549435023</v>
      </c>
      <c r="AK1180" s="54">
        <f t="shared" si="761"/>
        <v>0.32418561192677348</v>
      </c>
      <c r="AM1180" s="23">
        <f t="shared" si="736"/>
        <v>12.702362205766796</v>
      </c>
      <c r="AN1180" s="54">
        <f t="shared" si="762"/>
        <v>0</v>
      </c>
      <c r="AO1180" s="54" t="e">
        <f t="shared" si="763"/>
        <v>#DIV/0!</v>
      </c>
      <c r="AP1180" s="54" t="e">
        <f t="shared" si="764"/>
        <v>#DIV/0!</v>
      </c>
      <c r="AQ1180" s="54" t="e">
        <f t="shared" si="765"/>
        <v>#DIV/0!</v>
      </c>
      <c r="AS1180" s="23">
        <f t="shared" si="737"/>
        <v>12.702362205766796</v>
      </c>
      <c r="AT1180" s="54">
        <f t="shared" si="766"/>
        <v>0</v>
      </c>
      <c r="AU1180" s="54" t="e">
        <f t="shared" si="767"/>
        <v>#DIV/0!</v>
      </c>
      <c r="AV1180" s="54" t="e">
        <f t="shared" si="768"/>
        <v>#DIV/0!</v>
      </c>
      <c r="AW1180" s="54" t="e">
        <f t="shared" si="769"/>
        <v>#DIV/0!</v>
      </c>
      <c r="AY1180" s="1">
        <f t="shared" si="747"/>
        <v>188.92093627309146</v>
      </c>
      <c r="AZ1180" s="1">
        <f t="shared" si="748"/>
        <v>12.702362205766796</v>
      </c>
    </row>
    <row r="1181" spans="1:52" hidden="1" x14ac:dyDescent="0.25">
      <c r="A1181" s="3"/>
      <c r="B1181" s="4"/>
      <c r="C1181" s="4">
        <f t="shared" si="749"/>
        <v>142</v>
      </c>
      <c r="D1181" s="22">
        <f t="shared" si="738"/>
        <v>188.9513075705205</v>
      </c>
      <c r="E1181" s="54">
        <f t="shared" si="750"/>
        <v>5.5E-2</v>
      </c>
      <c r="F1181" s="54">
        <f t="shared" si="751"/>
        <v>100</v>
      </c>
      <c r="G1181" s="54">
        <f t="shared" si="739"/>
        <v>5.49697666283544E-2</v>
      </c>
      <c r="H1181" s="24">
        <f t="shared" si="752"/>
        <v>25.025903956759354</v>
      </c>
      <c r="I1181" s="23">
        <f t="shared" si="753"/>
        <v>0.1155041721081201</v>
      </c>
      <c r="J1181" s="23">
        <f t="shared" si="754"/>
        <v>0.7</v>
      </c>
      <c r="K1181" s="22">
        <f t="shared" si="755"/>
        <v>45</v>
      </c>
      <c r="L1181" s="8"/>
      <c r="M1181" s="11">
        <f t="shared" si="728"/>
        <v>12.700692702634923</v>
      </c>
      <c r="N1181" s="9">
        <f t="shared" si="729"/>
        <v>12.700692702634923</v>
      </c>
      <c r="O1181" s="10">
        <f t="shared" si="756"/>
        <v>0</v>
      </c>
      <c r="P1181" s="10" t="e">
        <f t="shared" si="740"/>
        <v>#DIV/0!</v>
      </c>
      <c r="Q1181" s="10" t="e">
        <f t="shared" si="741"/>
        <v>#DIV/0!</v>
      </c>
      <c r="R1181" s="10" t="e">
        <f t="shared" si="742"/>
        <v>#DIV/0!</v>
      </c>
      <c r="S1181" s="9"/>
      <c r="T1181" s="9">
        <f t="shared" si="730"/>
        <v>12.700692702634923</v>
      </c>
      <c r="U1181" s="10">
        <f t="shared" si="743"/>
        <v>0</v>
      </c>
      <c r="V1181" s="10" t="e">
        <f t="shared" si="744"/>
        <v>#DIV/0!</v>
      </c>
      <c r="W1181" s="10" t="e">
        <f t="shared" si="745"/>
        <v>#DIV/0!</v>
      </c>
      <c r="X1181" s="10" t="e">
        <f t="shared" si="746"/>
        <v>#DIV/0!</v>
      </c>
      <c r="Z1181" s="23">
        <f t="shared" si="731"/>
        <v>12.700151325749946</v>
      </c>
      <c r="AA1181" s="54">
        <f t="shared" si="732"/>
        <v>-5.4137688497668535E-4</v>
      </c>
      <c r="AB1181" s="54">
        <f t="shared" si="733"/>
        <v>7.8919854156205921E-2</v>
      </c>
      <c r="AC1181" s="54">
        <f t="shared" si="734"/>
        <v>0.15550653311885243</v>
      </c>
      <c r="AD1181" s="54">
        <f t="shared" si="757"/>
        <v>0.15548853318976666</v>
      </c>
      <c r="AG1181" s="23">
        <f t="shared" si="735"/>
        <v>12.699563849120182</v>
      </c>
      <c r="AH1181" s="54">
        <f t="shared" si="758"/>
        <v>-1.1288535147411238E-3</v>
      </c>
      <c r="AI1181" s="54">
        <f t="shared" si="759"/>
        <v>35.654656483346201</v>
      </c>
      <c r="AJ1181" s="54">
        <f t="shared" si="760"/>
        <v>0.32425487926764279</v>
      </c>
      <c r="AK1181" s="54">
        <f t="shared" si="761"/>
        <v>0.32422484557777909</v>
      </c>
      <c r="AM1181" s="23">
        <f t="shared" si="736"/>
        <v>12.700692702634923</v>
      </c>
      <c r="AN1181" s="54">
        <f t="shared" si="762"/>
        <v>0</v>
      </c>
      <c r="AO1181" s="54" t="e">
        <f t="shared" si="763"/>
        <v>#DIV/0!</v>
      </c>
      <c r="AP1181" s="54" t="e">
        <f t="shared" si="764"/>
        <v>#DIV/0!</v>
      </c>
      <c r="AQ1181" s="54" t="e">
        <f t="shared" si="765"/>
        <v>#DIV/0!</v>
      </c>
      <c r="AS1181" s="23">
        <f t="shared" si="737"/>
        <v>12.700692702634923</v>
      </c>
      <c r="AT1181" s="54">
        <f t="shared" si="766"/>
        <v>0</v>
      </c>
      <c r="AU1181" s="54" t="e">
        <f t="shared" si="767"/>
        <v>#DIV/0!</v>
      </c>
      <c r="AV1181" s="54" t="e">
        <f t="shared" si="768"/>
        <v>#DIV/0!</v>
      </c>
      <c r="AW1181" s="54" t="e">
        <f t="shared" si="769"/>
        <v>#DIV/0!</v>
      </c>
      <c r="AY1181" s="1">
        <f t="shared" si="747"/>
        <v>188.9513075705205</v>
      </c>
      <c r="AZ1181" s="1">
        <f t="shared" si="748"/>
        <v>12.700692702634923</v>
      </c>
    </row>
    <row r="1182" spans="1:52" hidden="1" x14ac:dyDescent="0.25">
      <c r="A1182" s="3"/>
      <c r="B1182" s="4"/>
      <c r="C1182" s="4">
        <f t="shared" si="749"/>
        <v>143</v>
      </c>
      <c r="D1182" s="22">
        <f t="shared" si="738"/>
        <v>188.98169050082799</v>
      </c>
      <c r="E1182" s="54">
        <f t="shared" si="750"/>
        <v>5.5E-2</v>
      </c>
      <c r="F1182" s="54">
        <f t="shared" si="751"/>
        <v>100</v>
      </c>
      <c r="G1182" s="54">
        <f t="shared" si="739"/>
        <v>5.49697666283544E-2</v>
      </c>
      <c r="H1182" s="24">
        <f t="shared" si="752"/>
        <v>25.019044125468927</v>
      </c>
      <c r="I1182" s="23">
        <f t="shared" si="753"/>
        <v>0.11547251134831812</v>
      </c>
      <c r="J1182" s="23">
        <f t="shared" si="754"/>
        <v>0.7</v>
      </c>
      <c r="K1182" s="22">
        <f t="shared" si="755"/>
        <v>45</v>
      </c>
      <c r="L1182" s="8"/>
      <c r="M1182" s="11">
        <f t="shared" si="728"/>
        <v>12.699022560046433</v>
      </c>
      <c r="N1182" s="9">
        <f t="shared" si="729"/>
        <v>12.699022560046433</v>
      </c>
      <c r="O1182" s="10">
        <f t="shared" si="756"/>
        <v>0</v>
      </c>
      <c r="P1182" s="10" t="e">
        <f t="shared" si="740"/>
        <v>#DIV/0!</v>
      </c>
      <c r="Q1182" s="10" t="e">
        <f t="shared" si="741"/>
        <v>#DIV/0!</v>
      </c>
      <c r="R1182" s="10" t="e">
        <f t="shared" si="742"/>
        <v>#DIV/0!</v>
      </c>
      <c r="S1182" s="9"/>
      <c r="T1182" s="9">
        <f t="shared" si="730"/>
        <v>12.699022560046433</v>
      </c>
      <c r="U1182" s="10">
        <f t="shared" si="743"/>
        <v>0</v>
      </c>
      <c r="V1182" s="10" t="e">
        <f t="shared" si="744"/>
        <v>#DIV/0!</v>
      </c>
      <c r="W1182" s="10" t="e">
        <f t="shared" si="745"/>
        <v>#DIV/0!</v>
      </c>
      <c r="X1182" s="10" t="e">
        <f t="shared" si="746"/>
        <v>#DIV/0!</v>
      </c>
      <c r="Z1182" s="23">
        <f t="shared" si="731"/>
        <v>12.698480840930022</v>
      </c>
      <c r="AA1182" s="54">
        <f t="shared" si="732"/>
        <v>-5.4171911641098802E-4</v>
      </c>
      <c r="AB1182" s="54">
        <f t="shared" si="733"/>
        <v>7.896974334732644E-2</v>
      </c>
      <c r="AC1182" s="54">
        <f t="shared" si="734"/>
        <v>0.15558264299803656</v>
      </c>
      <c r="AD1182" s="54">
        <f t="shared" si="757"/>
        <v>0.1555646309454112</v>
      </c>
      <c r="AG1182" s="23">
        <f t="shared" si="735"/>
        <v>12.69789340887338</v>
      </c>
      <c r="AH1182" s="54">
        <f t="shared" si="758"/>
        <v>-1.1291511730533443E-3</v>
      </c>
      <c r="AI1182" s="54">
        <f t="shared" si="759"/>
        <v>35.664057973205644</v>
      </c>
      <c r="AJ1182" s="54">
        <f t="shared" si="760"/>
        <v>0.3242941194541043</v>
      </c>
      <c r="AK1182" s="54">
        <f t="shared" si="761"/>
        <v>0.32426407563939841</v>
      </c>
      <c r="AM1182" s="23">
        <f t="shared" si="736"/>
        <v>12.699022560046433</v>
      </c>
      <c r="AN1182" s="54">
        <f t="shared" si="762"/>
        <v>0</v>
      </c>
      <c r="AO1182" s="54" t="e">
        <f t="shared" si="763"/>
        <v>#DIV/0!</v>
      </c>
      <c r="AP1182" s="54" t="e">
        <f t="shared" si="764"/>
        <v>#DIV/0!</v>
      </c>
      <c r="AQ1182" s="54" t="e">
        <f t="shared" si="765"/>
        <v>#DIV/0!</v>
      </c>
      <c r="AS1182" s="23">
        <f t="shared" si="737"/>
        <v>12.699022560046433</v>
      </c>
      <c r="AT1182" s="54">
        <f t="shared" si="766"/>
        <v>0</v>
      </c>
      <c r="AU1182" s="54" t="e">
        <f t="shared" si="767"/>
        <v>#DIV/0!</v>
      </c>
      <c r="AV1182" s="54" t="e">
        <f t="shared" si="768"/>
        <v>#DIV/0!</v>
      </c>
      <c r="AW1182" s="54" t="e">
        <f t="shared" si="769"/>
        <v>#DIV/0!</v>
      </c>
      <c r="AY1182" s="1">
        <f t="shared" si="747"/>
        <v>188.98169050082799</v>
      </c>
      <c r="AZ1182" s="1">
        <f t="shared" si="748"/>
        <v>12.699022560046433</v>
      </c>
    </row>
    <row r="1183" spans="1:52" hidden="1" x14ac:dyDescent="0.25">
      <c r="A1183" s="3"/>
      <c r="B1183" s="4"/>
      <c r="C1183" s="4">
        <f t="shared" si="749"/>
        <v>144</v>
      </c>
      <c r="D1183" s="22">
        <f t="shared" si="738"/>
        <v>189.01208506959898</v>
      </c>
      <c r="E1183" s="54">
        <f t="shared" si="750"/>
        <v>5.5E-2</v>
      </c>
      <c r="F1183" s="54">
        <f t="shared" si="751"/>
        <v>100</v>
      </c>
      <c r="G1183" s="54">
        <f t="shared" si="739"/>
        <v>5.49697666283544E-2</v>
      </c>
      <c r="H1183" s="24">
        <f t="shared" si="752"/>
        <v>25.0121842941785</v>
      </c>
      <c r="I1183" s="23">
        <f t="shared" si="753"/>
        <v>0.11544085058851615</v>
      </c>
      <c r="J1183" s="23">
        <f t="shared" si="754"/>
        <v>0.7</v>
      </c>
      <c r="K1183" s="22">
        <f t="shared" si="755"/>
        <v>45</v>
      </c>
      <c r="L1183" s="8"/>
      <c r="M1183" s="11">
        <f t="shared" si="728"/>
        <v>12.697351777694323</v>
      </c>
      <c r="N1183" s="9">
        <f t="shared" si="729"/>
        <v>12.697351777694323</v>
      </c>
      <c r="O1183" s="10">
        <f t="shared" si="756"/>
        <v>0</v>
      </c>
      <c r="P1183" s="10" t="e">
        <f t="shared" si="740"/>
        <v>#DIV/0!</v>
      </c>
      <c r="Q1183" s="10" t="e">
        <f t="shared" si="741"/>
        <v>#DIV/0!</v>
      </c>
      <c r="R1183" s="10" t="e">
        <f t="shared" si="742"/>
        <v>#DIV/0!</v>
      </c>
      <c r="S1183" s="9"/>
      <c r="T1183" s="9">
        <f t="shared" si="730"/>
        <v>12.697351777694323</v>
      </c>
      <c r="U1183" s="10">
        <f t="shared" si="743"/>
        <v>0</v>
      </c>
      <c r="V1183" s="10" t="e">
        <f t="shared" si="744"/>
        <v>#DIV/0!</v>
      </c>
      <c r="W1183" s="10" t="e">
        <f t="shared" si="745"/>
        <v>#DIV/0!</v>
      </c>
      <c r="X1183" s="10" t="e">
        <f t="shared" si="746"/>
        <v>#DIV/0!</v>
      </c>
      <c r="Z1183" s="23">
        <f t="shared" si="731"/>
        <v>12.696809716097031</v>
      </c>
      <c r="AA1183" s="54">
        <f t="shared" si="732"/>
        <v>-5.4206159729197623E-4</v>
      </c>
      <c r="AB1183" s="54">
        <f t="shared" si="733"/>
        <v>7.901966890183186E-2</v>
      </c>
      <c r="AC1183" s="54">
        <f t="shared" si="734"/>
        <v>0.15565879846769776</v>
      </c>
      <c r="AD1183" s="54">
        <f t="shared" si="757"/>
        <v>0.15564077427978248</v>
      </c>
      <c r="AG1183" s="23">
        <f t="shared" si="735"/>
        <v>12.696222328805087</v>
      </c>
      <c r="AH1183" s="54">
        <f t="shared" si="758"/>
        <v>-1.129448889235718E-3</v>
      </c>
      <c r="AI1183" s="54">
        <f t="shared" si="759"/>
        <v>35.673461290884553</v>
      </c>
      <c r="AJ1183" s="54">
        <f t="shared" si="760"/>
        <v>0.3243333560381223</v>
      </c>
      <c r="AK1183" s="54">
        <f t="shared" si="761"/>
        <v>0.32430330208999142</v>
      </c>
      <c r="AM1183" s="23">
        <f t="shared" si="736"/>
        <v>12.697351777694323</v>
      </c>
      <c r="AN1183" s="54">
        <f t="shared" si="762"/>
        <v>0</v>
      </c>
      <c r="AO1183" s="54" t="e">
        <f t="shared" si="763"/>
        <v>#DIV/0!</v>
      </c>
      <c r="AP1183" s="54" t="e">
        <f t="shared" si="764"/>
        <v>#DIV/0!</v>
      </c>
      <c r="AQ1183" s="54" t="e">
        <f t="shared" si="765"/>
        <v>#DIV/0!</v>
      </c>
      <c r="AS1183" s="23">
        <f t="shared" si="737"/>
        <v>12.697351777694323</v>
      </c>
      <c r="AT1183" s="54">
        <f t="shared" si="766"/>
        <v>0</v>
      </c>
      <c r="AU1183" s="54" t="e">
        <f t="shared" si="767"/>
        <v>#DIV/0!</v>
      </c>
      <c r="AV1183" s="54" t="e">
        <f t="shared" si="768"/>
        <v>#DIV/0!</v>
      </c>
      <c r="AW1183" s="54" t="e">
        <f t="shared" si="769"/>
        <v>#DIV/0!</v>
      </c>
      <c r="AY1183" s="1">
        <f t="shared" si="747"/>
        <v>189.01208506959898</v>
      </c>
      <c r="AZ1183" s="1">
        <f t="shared" si="748"/>
        <v>12.697351777694323</v>
      </c>
    </row>
    <row r="1184" spans="1:52" hidden="1" x14ac:dyDescent="0.25">
      <c r="A1184" s="3"/>
      <c r="B1184" s="4"/>
      <c r="C1184" s="4">
        <f t="shared" si="749"/>
        <v>145</v>
      </c>
      <c r="D1184" s="22">
        <f t="shared" si="738"/>
        <v>189.04249128242128</v>
      </c>
      <c r="E1184" s="54">
        <f t="shared" si="750"/>
        <v>5.5E-2</v>
      </c>
      <c r="F1184" s="54">
        <f t="shared" si="751"/>
        <v>100</v>
      </c>
      <c r="G1184" s="54">
        <f t="shared" si="739"/>
        <v>5.49697666283544E-2</v>
      </c>
      <c r="H1184" s="24">
        <f t="shared" si="752"/>
        <v>25.005324462888073</v>
      </c>
      <c r="I1184" s="23">
        <f t="shared" si="753"/>
        <v>0.11540918982871418</v>
      </c>
      <c r="J1184" s="23">
        <f t="shared" si="754"/>
        <v>0.7</v>
      </c>
      <c r="K1184" s="22">
        <f t="shared" si="755"/>
        <v>45</v>
      </c>
      <c r="L1184" s="8"/>
      <c r="M1184" s="11">
        <f t="shared" si="728"/>
        <v>12.695680355271429</v>
      </c>
      <c r="N1184" s="9">
        <f t="shared" si="729"/>
        <v>12.695680355271429</v>
      </c>
      <c r="O1184" s="10">
        <f t="shared" si="756"/>
        <v>0</v>
      </c>
      <c r="P1184" s="10" t="e">
        <f t="shared" si="740"/>
        <v>#DIV/0!</v>
      </c>
      <c r="Q1184" s="10" t="e">
        <f t="shared" si="741"/>
        <v>#DIV/0!</v>
      </c>
      <c r="R1184" s="10" t="e">
        <f t="shared" si="742"/>
        <v>#DIV/0!</v>
      </c>
      <c r="S1184" s="9"/>
      <c r="T1184" s="9">
        <f t="shared" si="730"/>
        <v>12.695680355271429</v>
      </c>
      <c r="U1184" s="10">
        <f t="shared" si="743"/>
        <v>0</v>
      </c>
      <c r="V1184" s="10" t="e">
        <f t="shared" si="744"/>
        <v>#DIV/0!</v>
      </c>
      <c r="W1184" s="10" t="e">
        <f t="shared" si="745"/>
        <v>#DIV/0!</v>
      </c>
      <c r="X1184" s="10" t="e">
        <f t="shared" si="746"/>
        <v>#DIV/0!</v>
      </c>
      <c r="Z1184" s="23">
        <f t="shared" si="731"/>
        <v>12.695137950943629</v>
      </c>
      <c r="AA1184" s="54">
        <f t="shared" si="732"/>
        <v>-5.4240432780083836E-4</v>
      </c>
      <c r="AB1184" s="54">
        <f t="shared" si="733"/>
        <v>7.9069630846135136E-2</v>
      </c>
      <c r="AC1184" s="54">
        <f t="shared" si="734"/>
        <v>0.15573499955419451</v>
      </c>
      <c r="AD1184" s="54">
        <f t="shared" si="757"/>
        <v>0.15571696322293663</v>
      </c>
      <c r="AG1184" s="23">
        <f t="shared" si="735"/>
        <v>12.694550608608196</v>
      </c>
      <c r="AH1184" s="54">
        <f t="shared" si="758"/>
        <v>-1.1297466632331776E-3</v>
      </c>
      <c r="AI1184" s="54">
        <f t="shared" si="759"/>
        <v>35.682866434659282</v>
      </c>
      <c r="AJ1184" s="54">
        <f t="shared" si="760"/>
        <v>0.3243725890027106</v>
      </c>
      <c r="AK1184" s="54">
        <f t="shared" si="761"/>
        <v>0.32434252491803006</v>
      </c>
      <c r="AM1184" s="23">
        <f t="shared" si="736"/>
        <v>12.695680355271429</v>
      </c>
      <c r="AN1184" s="54">
        <f t="shared" si="762"/>
        <v>0</v>
      </c>
      <c r="AO1184" s="54" t="e">
        <f t="shared" si="763"/>
        <v>#DIV/0!</v>
      </c>
      <c r="AP1184" s="54" t="e">
        <f t="shared" si="764"/>
        <v>#DIV/0!</v>
      </c>
      <c r="AQ1184" s="54" t="e">
        <f t="shared" si="765"/>
        <v>#DIV/0!</v>
      </c>
      <c r="AS1184" s="23">
        <f t="shared" si="737"/>
        <v>12.695680355271429</v>
      </c>
      <c r="AT1184" s="54">
        <f t="shared" si="766"/>
        <v>0</v>
      </c>
      <c r="AU1184" s="54" t="e">
        <f t="shared" si="767"/>
        <v>#DIV/0!</v>
      </c>
      <c r="AV1184" s="54" t="e">
        <f t="shared" si="768"/>
        <v>#DIV/0!</v>
      </c>
      <c r="AW1184" s="54" t="e">
        <f t="shared" si="769"/>
        <v>#DIV/0!</v>
      </c>
      <c r="AY1184" s="1">
        <f t="shared" si="747"/>
        <v>189.04249128242128</v>
      </c>
      <c r="AZ1184" s="1">
        <f t="shared" si="748"/>
        <v>12.695680355271429</v>
      </c>
    </row>
    <row r="1185" spans="1:52" hidden="1" x14ac:dyDescent="0.25">
      <c r="A1185" s="3"/>
      <c r="B1185" s="4"/>
      <c r="C1185" s="4">
        <f t="shared" si="749"/>
        <v>146</v>
      </c>
      <c r="D1185" s="22">
        <f t="shared" si="738"/>
        <v>189.07290914488448</v>
      </c>
      <c r="E1185" s="54">
        <f t="shared" si="750"/>
        <v>5.5E-2</v>
      </c>
      <c r="F1185" s="54">
        <f t="shared" si="751"/>
        <v>100</v>
      </c>
      <c r="G1185" s="54">
        <f t="shared" si="739"/>
        <v>5.49697666283544E-2</v>
      </c>
      <c r="H1185" s="24">
        <f t="shared" si="752"/>
        <v>24.998464631597646</v>
      </c>
      <c r="I1185" s="23">
        <f t="shared" si="753"/>
        <v>0.11537752906891222</v>
      </c>
      <c r="J1185" s="23">
        <f t="shared" si="754"/>
        <v>0.7</v>
      </c>
      <c r="K1185" s="22">
        <f t="shared" si="755"/>
        <v>45</v>
      </c>
      <c r="L1185" s="8"/>
      <c r="M1185" s="11">
        <f t="shared" si="728"/>
        <v>12.694008292470494</v>
      </c>
      <c r="N1185" s="9">
        <f t="shared" si="729"/>
        <v>12.694008292470494</v>
      </c>
      <c r="O1185" s="10">
        <f t="shared" si="756"/>
        <v>0</v>
      </c>
      <c r="P1185" s="10" t="e">
        <f t="shared" si="740"/>
        <v>#DIV/0!</v>
      </c>
      <c r="Q1185" s="10" t="e">
        <f t="shared" si="741"/>
        <v>#DIV/0!</v>
      </c>
      <c r="R1185" s="10" t="e">
        <f t="shared" si="742"/>
        <v>#DIV/0!</v>
      </c>
      <c r="S1185" s="9"/>
      <c r="T1185" s="9">
        <f t="shared" si="730"/>
        <v>12.694008292470494</v>
      </c>
      <c r="U1185" s="10">
        <f t="shared" si="743"/>
        <v>0</v>
      </c>
      <c r="V1185" s="10" t="e">
        <f t="shared" si="744"/>
        <v>#DIV/0!</v>
      </c>
      <c r="W1185" s="10" t="e">
        <f t="shared" si="745"/>
        <v>#DIV/0!</v>
      </c>
      <c r="X1185" s="10" t="e">
        <f t="shared" si="746"/>
        <v>#DIV/0!</v>
      </c>
      <c r="Z1185" s="23">
        <f t="shared" si="731"/>
        <v>12.693465545162381</v>
      </c>
      <c r="AA1185" s="54">
        <f t="shared" si="732"/>
        <v>-5.4274730811343375E-4</v>
      </c>
      <c r="AB1185" s="54">
        <f t="shared" si="733"/>
        <v>7.9119629205872344E-2</v>
      </c>
      <c r="AC1185" s="54">
        <f t="shared" si="734"/>
        <v>0.15581124628233475</v>
      </c>
      <c r="AD1185" s="54">
        <f t="shared" si="757"/>
        <v>0.15579319779906359</v>
      </c>
      <c r="AG1185" s="23">
        <f t="shared" si="735"/>
        <v>12.692878247975486</v>
      </c>
      <c r="AH1185" s="54">
        <f t="shared" si="758"/>
        <v>-1.1300444950084199E-3</v>
      </c>
      <c r="AI1185" s="54">
        <f t="shared" si="759"/>
        <v>35.692273403304696</v>
      </c>
      <c r="AJ1185" s="54">
        <f t="shared" si="760"/>
        <v>0.32441181833542759</v>
      </c>
      <c r="AK1185" s="54">
        <f t="shared" si="761"/>
        <v>0.32438174410997145</v>
      </c>
      <c r="AM1185" s="23">
        <f t="shared" si="736"/>
        <v>12.694008292470494</v>
      </c>
      <c r="AN1185" s="54">
        <f t="shared" si="762"/>
        <v>0</v>
      </c>
      <c r="AO1185" s="54" t="e">
        <f t="shared" si="763"/>
        <v>#DIV/0!</v>
      </c>
      <c r="AP1185" s="54" t="e">
        <f t="shared" si="764"/>
        <v>#DIV/0!</v>
      </c>
      <c r="AQ1185" s="54" t="e">
        <f t="shared" si="765"/>
        <v>#DIV/0!</v>
      </c>
      <c r="AS1185" s="23">
        <f t="shared" si="737"/>
        <v>12.694008292470494</v>
      </c>
      <c r="AT1185" s="54">
        <f t="shared" si="766"/>
        <v>0</v>
      </c>
      <c r="AU1185" s="54" t="e">
        <f t="shared" si="767"/>
        <v>#DIV/0!</v>
      </c>
      <c r="AV1185" s="54" t="e">
        <f t="shared" si="768"/>
        <v>#DIV/0!</v>
      </c>
      <c r="AW1185" s="54" t="e">
        <f t="shared" si="769"/>
        <v>#DIV/0!</v>
      </c>
      <c r="AY1185" s="1">
        <f t="shared" si="747"/>
        <v>189.07290914488448</v>
      </c>
      <c r="AZ1185" s="1">
        <f t="shared" si="748"/>
        <v>12.694008292470494</v>
      </c>
    </row>
    <row r="1186" spans="1:52" hidden="1" x14ac:dyDescent="0.25">
      <c r="A1186" s="3"/>
      <c r="B1186" s="4"/>
      <c r="C1186" s="4">
        <f t="shared" si="749"/>
        <v>147</v>
      </c>
      <c r="D1186" s="22">
        <f t="shared" si="738"/>
        <v>189.10333866258097</v>
      </c>
      <c r="E1186" s="54">
        <f t="shared" si="750"/>
        <v>5.5E-2</v>
      </c>
      <c r="F1186" s="54">
        <f t="shared" si="751"/>
        <v>100</v>
      </c>
      <c r="G1186" s="54">
        <f t="shared" si="739"/>
        <v>5.49697666283544E-2</v>
      </c>
      <c r="H1186" s="24">
        <f t="shared" si="752"/>
        <v>24.991604800307218</v>
      </c>
      <c r="I1186" s="23">
        <f t="shared" si="753"/>
        <v>0.11534586830911024</v>
      </c>
      <c r="J1186" s="23">
        <f t="shared" si="754"/>
        <v>0.7</v>
      </c>
      <c r="K1186" s="22">
        <f t="shared" si="755"/>
        <v>45</v>
      </c>
      <c r="L1186" s="8"/>
      <c r="M1186" s="11">
        <f t="shared" si="728"/>
        <v>12.692335588984104</v>
      </c>
      <c r="N1186" s="9">
        <f t="shared" si="729"/>
        <v>12.692335588984104</v>
      </c>
      <c r="O1186" s="10">
        <f t="shared" si="756"/>
        <v>0</v>
      </c>
      <c r="P1186" s="10" t="e">
        <f t="shared" si="740"/>
        <v>#DIV/0!</v>
      </c>
      <c r="Q1186" s="10" t="e">
        <f t="shared" si="741"/>
        <v>#DIV/0!</v>
      </c>
      <c r="R1186" s="10" t="e">
        <f t="shared" si="742"/>
        <v>#DIV/0!</v>
      </c>
      <c r="S1186" s="9"/>
      <c r="T1186" s="9">
        <f t="shared" si="730"/>
        <v>12.692335588984104</v>
      </c>
      <c r="U1186" s="10">
        <f t="shared" si="743"/>
        <v>0</v>
      </c>
      <c r="V1186" s="10" t="e">
        <f t="shared" si="744"/>
        <v>#DIV/0!</v>
      </c>
      <c r="W1186" s="10" t="e">
        <f t="shared" si="745"/>
        <v>#DIV/0!</v>
      </c>
      <c r="X1186" s="10" t="e">
        <f t="shared" si="746"/>
        <v>#DIV/0!</v>
      </c>
      <c r="Z1186" s="23">
        <f t="shared" si="731"/>
        <v>12.691792498445677</v>
      </c>
      <c r="AA1186" s="54">
        <f t="shared" si="732"/>
        <v>-5.43090538426938E-4</v>
      </c>
      <c r="AB1186" s="54">
        <f t="shared" si="733"/>
        <v>7.9169664009787019E-2</v>
      </c>
      <c r="AC1186" s="54">
        <f t="shared" si="734"/>
        <v>0.15588753868302568</v>
      </c>
      <c r="AD1186" s="54">
        <f t="shared" si="757"/>
        <v>0.15586947803749809</v>
      </c>
      <c r="AG1186" s="23">
        <f t="shared" si="735"/>
        <v>12.691205246599601</v>
      </c>
      <c r="AH1186" s="54">
        <f t="shared" si="758"/>
        <v>-1.1303423845028249E-3</v>
      </c>
      <c r="AI1186" s="54">
        <f t="shared" si="759"/>
        <v>35.701682195016204</v>
      </c>
      <c r="AJ1186" s="54">
        <f t="shared" si="760"/>
        <v>0.32445104401857794</v>
      </c>
      <c r="AK1186" s="54">
        <f t="shared" si="761"/>
        <v>0.324420959645145</v>
      </c>
      <c r="AM1186" s="23">
        <f t="shared" si="736"/>
        <v>12.692335588984104</v>
      </c>
      <c r="AN1186" s="54">
        <f t="shared" si="762"/>
        <v>0</v>
      </c>
      <c r="AO1186" s="54" t="e">
        <f t="shared" si="763"/>
        <v>#DIV/0!</v>
      </c>
      <c r="AP1186" s="54" t="e">
        <f t="shared" si="764"/>
        <v>#DIV/0!</v>
      </c>
      <c r="AQ1186" s="54" t="e">
        <f t="shared" si="765"/>
        <v>#DIV/0!</v>
      </c>
      <c r="AS1186" s="23">
        <f t="shared" si="737"/>
        <v>12.692335588984104</v>
      </c>
      <c r="AT1186" s="54">
        <f t="shared" si="766"/>
        <v>0</v>
      </c>
      <c r="AU1186" s="54" t="e">
        <f t="shared" si="767"/>
        <v>#DIV/0!</v>
      </c>
      <c r="AV1186" s="54" t="e">
        <f t="shared" si="768"/>
        <v>#DIV/0!</v>
      </c>
      <c r="AW1186" s="54" t="e">
        <f t="shared" si="769"/>
        <v>#DIV/0!</v>
      </c>
      <c r="AY1186" s="1">
        <f t="shared" si="747"/>
        <v>189.10333866258097</v>
      </c>
      <c r="AZ1186" s="1">
        <f t="shared" si="748"/>
        <v>12.692335588984104</v>
      </c>
    </row>
    <row r="1187" spans="1:52" hidden="1" x14ac:dyDescent="0.25">
      <c r="A1187" s="3"/>
      <c r="B1187" s="4"/>
      <c r="C1187" s="4">
        <f t="shared" si="749"/>
        <v>148</v>
      </c>
      <c r="D1187" s="22">
        <f t="shared" si="738"/>
        <v>189.13377984110556</v>
      </c>
      <c r="E1187" s="54">
        <f t="shared" si="750"/>
        <v>5.5E-2</v>
      </c>
      <c r="F1187" s="54">
        <f t="shared" si="751"/>
        <v>100</v>
      </c>
      <c r="G1187" s="54">
        <f t="shared" si="739"/>
        <v>5.49697666283544E-2</v>
      </c>
      <c r="H1187" s="24">
        <f t="shared" si="752"/>
        <v>24.984744969016791</v>
      </c>
      <c r="I1187" s="23">
        <f t="shared" si="753"/>
        <v>0.11531420754930827</v>
      </c>
      <c r="J1187" s="23">
        <f t="shared" si="754"/>
        <v>0.7</v>
      </c>
      <c r="K1187" s="22">
        <f t="shared" si="755"/>
        <v>45</v>
      </c>
      <c r="L1187" s="8"/>
      <c r="M1187" s="11">
        <f t="shared" si="728"/>
        <v>12.690662244504715</v>
      </c>
      <c r="N1187" s="9">
        <f t="shared" si="729"/>
        <v>12.690662244504715</v>
      </c>
      <c r="O1187" s="10">
        <f t="shared" si="756"/>
        <v>0</v>
      </c>
      <c r="P1187" s="10" t="e">
        <f t="shared" si="740"/>
        <v>#DIV/0!</v>
      </c>
      <c r="Q1187" s="10" t="e">
        <f t="shared" si="741"/>
        <v>#DIV/0!</v>
      </c>
      <c r="R1187" s="10" t="e">
        <f t="shared" si="742"/>
        <v>#DIV/0!</v>
      </c>
      <c r="S1187" s="9"/>
      <c r="T1187" s="9">
        <f t="shared" si="730"/>
        <v>12.690662244504715</v>
      </c>
      <c r="U1187" s="10">
        <f t="shared" si="743"/>
        <v>0</v>
      </c>
      <c r="V1187" s="10" t="e">
        <f t="shared" si="744"/>
        <v>#DIV/0!</v>
      </c>
      <c r="W1187" s="10" t="e">
        <f t="shared" si="745"/>
        <v>#DIV/0!</v>
      </c>
      <c r="X1187" s="10" t="e">
        <f t="shared" si="746"/>
        <v>#DIV/0!</v>
      </c>
      <c r="Z1187" s="23">
        <f t="shared" si="731"/>
        <v>12.690118810485799</v>
      </c>
      <c r="AA1187" s="54">
        <f t="shared" si="732"/>
        <v>-5.4343401891543408E-4</v>
      </c>
      <c r="AB1187" s="54">
        <f t="shared" si="733"/>
        <v>7.9219735283256293E-2</v>
      </c>
      <c r="AC1187" s="54">
        <f t="shared" si="734"/>
        <v>0.15596387678052387</v>
      </c>
      <c r="AD1187" s="54">
        <f t="shared" si="757"/>
        <v>0.15594580396408281</v>
      </c>
      <c r="AG1187" s="23">
        <f t="shared" si="735"/>
        <v>12.689531604173061</v>
      </c>
      <c r="AH1187" s="54">
        <f t="shared" si="758"/>
        <v>-1.1306403316542202E-3</v>
      </c>
      <c r="AI1187" s="54">
        <f t="shared" si="759"/>
        <v>35.711092807814474</v>
      </c>
      <c r="AJ1187" s="54">
        <f t="shared" si="760"/>
        <v>0.32449026603289316</v>
      </c>
      <c r="AK1187" s="54">
        <f t="shared" si="761"/>
        <v>0.32446017150891787</v>
      </c>
      <c r="AM1187" s="23">
        <f t="shared" si="736"/>
        <v>12.690662244504715</v>
      </c>
      <c r="AN1187" s="54">
        <f t="shared" si="762"/>
        <v>0</v>
      </c>
      <c r="AO1187" s="54" t="e">
        <f t="shared" si="763"/>
        <v>#DIV/0!</v>
      </c>
      <c r="AP1187" s="54" t="e">
        <f t="shared" si="764"/>
        <v>#DIV/0!</v>
      </c>
      <c r="AQ1187" s="54" t="e">
        <f t="shared" si="765"/>
        <v>#DIV/0!</v>
      </c>
      <c r="AS1187" s="23">
        <f t="shared" si="737"/>
        <v>12.690662244504715</v>
      </c>
      <c r="AT1187" s="54">
        <f t="shared" si="766"/>
        <v>0</v>
      </c>
      <c r="AU1187" s="54" t="e">
        <f t="shared" si="767"/>
        <v>#DIV/0!</v>
      </c>
      <c r="AV1187" s="54" t="e">
        <f t="shared" si="768"/>
        <v>#DIV/0!</v>
      </c>
      <c r="AW1187" s="54" t="e">
        <f t="shared" si="769"/>
        <v>#DIV/0!</v>
      </c>
      <c r="AY1187" s="1">
        <f t="shared" si="747"/>
        <v>189.13377984110556</v>
      </c>
      <c r="AZ1187" s="1">
        <f t="shared" si="748"/>
        <v>12.690662244504715</v>
      </c>
    </row>
    <row r="1188" spans="1:52" hidden="1" x14ac:dyDescent="0.25">
      <c r="A1188" s="3"/>
      <c r="B1188" s="4"/>
      <c r="C1188" s="4">
        <f t="shared" si="749"/>
        <v>149</v>
      </c>
      <c r="D1188" s="22">
        <f t="shared" si="738"/>
        <v>189.16423268605513</v>
      </c>
      <c r="E1188" s="54">
        <f t="shared" si="750"/>
        <v>5.5E-2</v>
      </c>
      <c r="F1188" s="54">
        <f t="shared" si="751"/>
        <v>100</v>
      </c>
      <c r="G1188" s="54">
        <f t="shared" si="739"/>
        <v>5.49697666283544E-2</v>
      </c>
      <c r="H1188" s="24">
        <f t="shared" si="752"/>
        <v>24.977885137726364</v>
      </c>
      <c r="I1188" s="23">
        <f t="shared" si="753"/>
        <v>0.11528254678950629</v>
      </c>
      <c r="J1188" s="23">
        <f t="shared" si="754"/>
        <v>0.7</v>
      </c>
      <c r="K1188" s="22">
        <f t="shared" si="755"/>
        <v>45</v>
      </c>
      <c r="L1188" s="8"/>
      <c r="M1188" s="11">
        <f t="shared" si="728"/>
        <v>12.688988258724669</v>
      </c>
      <c r="N1188" s="9">
        <f t="shared" si="729"/>
        <v>12.688988258724669</v>
      </c>
      <c r="O1188" s="10">
        <f t="shared" si="756"/>
        <v>0</v>
      </c>
      <c r="P1188" s="10" t="e">
        <f t="shared" si="740"/>
        <v>#DIV/0!</v>
      </c>
      <c r="Q1188" s="10" t="e">
        <f t="shared" si="741"/>
        <v>#DIV/0!</v>
      </c>
      <c r="R1188" s="10" t="e">
        <f t="shared" si="742"/>
        <v>#DIV/0!</v>
      </c>
      <c r="S1188" s="9"/>
      <c r="T1188" s="9">
        <f t="shared" si="730"/>
        <v>12.688988258724669</v>
      </c>
      <c r="U1188" s="10">
        <f t="shared" si="743"/>
        <v>0</v>
      </c>
      <c r="V1188" s="10" t="e">
        <f t="shared" si="744"/>
        <v>#DIV/0!</v>
      </c>
      <c r="W1188" s="10" t="e">
        <f t="shared" si="745"/>
        <v>#DIV/0!</v>
      </c>
      <c r="X1188" s="10" t="e">
        <f t="shared" si="746"/>
        <v>#DIV/0!</v>
      </c>
      <c r="Z1188" s="23">
        <f t="shared" si="731"/>
        <v>12.688444480974919</v>
      </c>
      <c r="AA1188" s="54">
        <f t="shared" si="732"/>
        <v>-5.4377774974945225E-4</v>
      </c>
      <c r="AB1188" s="54">
        <f t="shared" si="733"/>
        <v>7.9269843051139433E-2</v>
      </c>
      <c r="AC1188" s="54">
        <f t="shared" si="734"/>
        <v>0.1560402605980471</v>
      </c>
      <c r="AD1188" s="54">
        <f t="shared" si="757"/>
        <v>0.15602217559959761</v>
      </c>
      <c r="AG1188" s="23">
        <f t="shared" si="735"/>
        <v>12.68785732038824</v>
      </c>
      <c r="AH1188" s="54">
        <f t="shared" si="758"/>
        <v>-1.130938336428855E-3</v>
      </c>
      <c r="AI1188" s="54">
        <f t="shared" si="759"/>
        <v>35.720505240633479</v>
      </c>
      <c r="AJ1188" s="54">
        <f t="shared" si="760"/>
        <v>0.32452948436741769</v>
      </c>
      <c r="AK1188" s="54">
        <f t="shared" si="761"/>
        <v>0.32449937968657061</v>
      </c>
      <c r="AM1188" s="23">
        <f t="shared" si="736"/>
        <v>12.688988258724669</v>
      </c>
      <c r="AN1188" s="54">
        <f t="shared" si="762"/>
        <v>0</v>
      </c>
      <c r="AO1188" s="54" t="e">
        <f t="shared" si="763"/>
        <v>#DIV/0!</v>
      </c>
      <c r="AP1188" s="54" t="e">
        <f t="shared" si="764"/>
        <v>#DIV/0!</v>
      </c>
      <c r="AQ1188" s="54" t="e">
        <f t="shared" si="765"/>
        <v>#DIV/0!</v>
      </c>
      <c r="AS1188" s="23">
        <f t="shared" si="737"/>
        <v>12.688988258724669</v>
      </c>
      <c r="AT1188" s="54">
        <f t="shared" si="766"/>
        <v>0</v>
      </c>
      <c r="AU1188" s="54" t="e">
        <f t="shared" si="767"/>
        <v>#DIV/0!</v>
      </c>
      <c r="AV1188" s="54" t="e">
        <f t="shared" si="768"/>
        <v>#DIV/0!</v>
      </c>
      <c r="AW1188" s="54" t="e">
        <f t="shared" si="769"/>
        <v>#DIV/0!</v>
      </c>
      <c r="AY1188" s="1">
        <f t="shared" si="747"/>
        <v>189.16423268605513</v>
      </c>
      <c r="AZ1188" s="1">
        <f t="shared" si="748"/>
        <v>12.688988258724669</v>
      </c>
    </row>
    <row r="1189" spans="1:52" hidden="1" x14ac:dyDescent="0.25">
      <c r="A1189" s="3"/>
      <c r="B1189" s="4"/>
      <c r="C1189" s="4">
        <f t="shared" si="749"/>
        <v>150</v>
      </c>
      <c r="D1189" s="22">
        <f t="shared" si="738"/>
        <v>189.19469720302902</v>
      </c>
      <c r="E1189" s="54">
        <f t="shared" si="750"/>
        <v>5.5E-2</v>
      </c>
      <c r="F1189" s="54">
        <f t="shared" si="751"/>
        <v>100</v>
      </c>
      <c r="G1189" s="54">
        <f t="shared" si="739"/>
        <v>5.49697666283544E-2</v>
      </c>
      <c r="H1189" s="24">
        <f t="shared" si="752"/>
        <v>24.971025306435937</v>
      </c>
      <c r="I1189" s="23">
        <f t="shared" si="753"/>
        <v>0.11525088602970432</v>
      </c>
      <c r="J1189" s="23">
        <f t="shared" si="754"/>
        <v>0.7</v>
      </c>
      <c r="K1189" s="22">
        <f t="shared" si="755"/>
        <v>45</v>
      </c>
      <c r="L1189" s="8"/>
      <c r="M1189" s="11">
        <f t="shared" si="728"/>
        <v>12.687313631336167</v>
      </c>
      <c r="N1189" s="9">
        <f t="shared" si="729"/>
        <v>12.687313631336167</v>
      </c>
      <c r="O1189" s="10">
        <f t="shared" si="756"/>
        <v>0</v>
      </c>
      <c r="P1189" s="10" t="e">
        <f t="shared" si="740"/>
        <v>#DIV/0!</v>
      </c>
      <c r="Q1189" s="10" t="e">
        <f t="shared" si="741"/>
        <v>#DIV/0!</v>
      </c>
      <c r="R1189" s="10" t="e">
        <f t="shared" si="742"/>
        <v>#DIV/0!</v>
      </c>
      <c r="S1189" s="9"/>
      <c r="T1189" s="9">
        <f t="shared" si="730"/>
        <v>12.687313631336167</v>
      </c>
      <c r="U1189" s="10">
        <f t="shared" si="743"/>
        <v>0</v>
      </c>
      <c r="V1189" s="10" t="e">
        <f t="shared" si="744"/>
        <v>#DIV/0!</v>
      </c>
      <c r="W1189" s="10" t="e">
        <f t="shared" si="745"/>
        <v>#DIV/0!</v>
      </c>
      <c r="X1189" s="10" t="e">
        <f t="shared" si="746"/>
        <v>#DIV/0!</v>
      </c>
      <c r="Z1189" s="23">
        <f t="shared" si="731"/>
        <v>12.686769509605034</v>
      </c>
      <c r="AA1189" s="54">
        <f t="shared" si="732"/>
        <v>-5.4412173113327356E-4</v>
      </c>
      <c r="AB1189" s="54">
        <f t="shared" si="733"/>
        <v>7.9319987343215728E-2</v>
      </c>
      <c r="AC1189" s="54">
        <f t="shared" si="734"/>
        <v>0.15611669016847818</v>
      </c>
      <c r="AD1189" s="54">
        <f t="shared" si="757"/>
        <v>0.15609859298123999</v>
      </c>
      <c r="AG1189" s="23">
        <f t="shared" si="735"/>
        <v>12.686182394937379</v>
      </c>
      <c r="AH1189" s="54">
        <f t="shared" si="758"/>
        <v>-1.1312363987876495E-3</v>
      </c>
      <c r="AI1189" s="54">
        <f t="shared" si="759"/>
        <v>35.72991949225456</v>
      </c>
      <c r="AJ1189" s="54">
        <f t="shared" si="760"/>
        <v>0.32456869900982049</v>
      </c>
      <c r="AK1189" s="54">
        <f t="shared" si="761"/>
        <v>0.32453858416936804</v>
      </c>
      <c r="AM1189" s="23">
        <f t="shared" si="736"/>
        <v>12.687313631336167</v>
      </c>
      <c r="AN1189" s="54">
        <f t="shared" si="762"/>
        <v>0</v>
      </c>
      <c r="AO1189" s="54" t="e">
        <f t="shared" si="763"/>
        <v>#DIV/0!</v>
      </c>
      <c r="AP1189" s="54" t="e">
        <f t="shared" si="764"/>
        <v>#DIV/0!</v>
      </c>
      <c r="AQ1189" s="54" t="e">
        <f t="shared" si="765"/>
        <v>#DIV/0!</v>
      </c>
      <c r="AS1189" s="23">
        <f t="shared" si="737"/>
        <v>12.687313631336167</v>
      </c>
      <c r="AT1189" s="54">
        <f t="shared" si="766"/>
        <v>0</v>
      </c>
      <c r="AU1189" s="54" t="e">
        <f t="shared" si="767"/>
        <v>#DIV/0!</v>
      </c>
      <c r="AV1189" s="54" t="e">
        <f t="shared" si="768"/>
        <v>#DIV/0!</v>
      </c>
      <c r="AW1189" s="54" t="e">
        <f t="shared" si="769"/>
        <v>#DIV/0!</v>
      </c>
      <c r="AY1189" s="1">
        <f t="shared" si="747"/>
        <v>189.19469720302902</v>
      </c>
      <c r="AZ1189" s="1">
        <f t="shared" si="748"/>
        <v>12.687313631336167</v>
      </c>
    </row>
    <row r="1190" spans="1:52" hidden="1" x14ac:dyDescent="0.25">
      <c r="A1190" s="3"/>
      <c r="B1190" s="4"/>
      <c r="C1190" s="4">
        <f t="shared" si="749"/>
        <v>151</v>
      </c>
      <c r="D1190" s="22">
        <f t="shared" si="738"/>
        <v>189.22517339762948</v>
      </c>
      <c r="E1190" s="54">
        <f t="shared" si="750"/>
        <v>5.5E-2</v>
      </c>
      <c r="F1190" s="54">
        <f t="shared" si="751"/>
        <v>100</v>
      </c>
      <c r="G1190" s="54">
        <f t="shared" si="739"/>
        <v>5.49697666283544E-2</v>
      </c>
      <c r="H1190" s="24">
        <f t="shared" si="752"/>
        <v>24.96416547514551</v>
      </c>
      <c r="I1190" s="23">
        <f t="shared" si="753"/>
        <v>0.11521922526990236</v>
      </c>
      <c r="J1190" s="23">
        <f t="shared" si="754"/>
        <v>0.7</v>
      </c>
      <c r="K1190" s="22">
        <f t="shared" si="755"/>
        <v>45</v>
      </c>
      <c r="L1190" s="8"/>
      <c r="M1190" s="11">
        <f t="shared" si="728"/>
        <v>12.685638362031261</v>
      </c>
      <c r="N1190" s="9">
        <f t="shared" si="729"/>
        <v>12.685638362031261</v>
      </c>
      <c r="O1190" s="10">
        <f t="shared" si="756"/>
        <v>0</v>
      </c>
      <c r="P1190" s="10" t="e">
        <f t="shared" si="740"/>
        <v>#DIV/0!</v>
      </c>
      <c r="Q1190" s="10" t="e">
        <f t="shared" si="741"/>
        <v>#DIV/0!</v>
      </c>
      <c r="R1190" s="10" t="e">
        <f t="shared" si="742"/>
        <v>#DIV/0!</v>
      </c>
      <c r="S1190" s="9"/>
      <c r="T1190" s="9">
        <f t="shared" si="730"/>
        <v>12.685638362031261</v>
      </c>
      <c r="U1190" s="10">
        <f t="shared" si="743"/>
        <v>0</v>
      </c>
      <c r="V1190" s="10" t="e">
        <f t="shared" si="744"/>
        <v>#DIV/0!</v>
      </c>
      <c r="W1190" s="10" t="e">
        <f t="shared" si="745"/>
        <v>#DIV/0!</v>
      </c>
      <c r="X1190" s="10" t="e">
        <f t="shared" si="746"/>
        <v>#DIV/0!</v>
      </c>
      <c r="Z1190" s="23">
        <f t="shared" si="731"/>
        <v>12.685093896068025</v>
      </c>
      <c r="AA1190" s="54">
        <f t="shared" si="732"/>
        <v>-5.4446596323565188E-4</v>
      </c>
      <c r="AB1190" s="54">
        <f t="shared" si="733"/>
        <v>7.9370168184085488E-2</v>
      </c>
      <c r="AC1190" s="54">
        <f t="shared" si="734"/>
        <v>0.15619316551448426</v>
      </c>
      <c r="AD1190" s="54">
        <f t="shared" si="757"/>
        <v>0.15617505612634125</v>
      </c>
      <c r="AG1190" s="23">
        <f t="shared" si="735"/>
        <v>12.684506827512608</v>
      </c>
      <c r="AH1190" s="54">
        <f t="shared" si="758"/>
        <v>-1.1315345186524439E-3</v>
      </c>
      <c r="AI1190" s="54">
        <f t="shared" si="759"/>
        <v>35.739335560162068</v>
      </c>
      <c r="AJ1190" s="54">
        <f t="shared" si="760"/>
        <v>0.32460790993600275</v>
      </c>
      <c r="AK1190" s="54">
        <f t="shared" si="761"/>
        <v>0.3245777849275614</v>
      </c>
      <c r="AM1190" s="23">
        <f t="shared" si="736"/>
        <v>12.685638362031261</v>
      </c>
      <c r="AN1190" s="54">
        <f t="shared" si="762"/>
        <v>0</v>
      </c>
      <c r="AO1190" s="54" t="e">
        <f t="shared" si="763"/>
        <v>#DIV/0!</v>
      </c>
      <c r="AP1190" s="54" t="e">
        <f t="shared" si="764"/>
        <v>#DIV/0!</v>
      </c>
      <c r="AQ1190" s="54" t="e">
        <f t="shared" si="765"/>
        <v>#DIV/0!</v>
      </c>
      <c r="AS1190" s="23">
        <f t="shared" si="737"/>
        <v>12.685638362031261</v>
      </c>
      <c r="AT1190" s="54">
        <f t="shared" si="766"/>
        <v>0</v>
      </c>
      <c r="AU1190" s="54" t="e">
        <f t="shared" si="767"/>
        <v>#DIV/0!</v>
      </c>
      <c r="AV1190" s="54" t="e">
        <f t="shared" si="768"/>
        <v>#DIV/0!</v>
      </c>
      <c r="AW1190" s="54" t="e">
        <f t="shared" si="769"/>
        <v>#DIV/0!</v>
      </c>
      <c r="AY1190" s="1">
        <f t="shared" si="747"/>
        <v>189.22517339762948</v>
      </c>
      <c r="AZ1190" s="1">
        <f t="shared" si="748"/>
        <v>12.685638362031261</v>
      </c>
    </row>
    <row r="1191" spans="1:52" hidden="1" x14ac:dyDescent="0.25">
      <c r="A1191" s="3"/>
      <c r="B1191" s="4"/>
      <c r="C1191" s="4">
        <f t="shared" si="749"/>
        <v>152</v>
      </c>
      <c r="D1191" s="22">
        <f t="shared" si="738"/>
        <v>189.25566127546026</v>
      </c>
      <c r="E1191" s="54">
        <f t="shared" si="750"/>
        <v>5.5E-2</v>
      </c>
      <c r="F1191" s="54">
        <f t="shared" si="751"/>
        <v>100</v>
      </c>
      <c r="G1191" s="54">
        <f t="shared" si="739"/>
        <v>5.49697666283544E-2</v>
      </c>
      <c r="H1191" s="24">
        <f t="shared" si="752"/>
        <v>24.957305643855083</v>
      </c>
      <c r="I1191" s="23">
        <f t="shared" si="753"/>
        <v>0.11518756451010038</v>
      </c>
      <c r="J1191" s="23">
        <f t="shared" si="754"/>
        <v>0.7</v>
      </c>
      <c r="K1191" s="22">
        <f t="shared" si="755"/>
        <v>45</v>
      </c>
      <c r="L1191" s="8"/>
      <c r="M1191" s="11">
        <f t="shared" si="728"/>
        <v>12.683962450501909</v>
      </c>
      <c r="N1191" s="9">
        <f t="shared" si="729"/>
        <v>12.683962450501909</v>
      </c>
      <c r="O1191" s="10">
        <f t="shared" si="756"/>
        <v>0</v>
      </c>
      <c r="P1191" s="10" t="e">
        <f t="shared" si="740"/>
        <v>#DIV/0!</v>
      </c>
      <c r="Q1191" s="10" t="e">
        <f t="shared" si="741"/>
        <v>#DIV/0!</v>
      </c>
      <c r="R1191" s="10" t="e">
        <f t="shared" si="742"/>
        <v>#DIV/0!</v>
      </c>
      <c r="S1191" s="9"/>
      <c r="T1191" s="9">
        <f t="shared" si="730"/>
        <v>12.683962450501909</v>
      </c>
      <c r="U1191" s="10">
        <f t="shared" si="743"/>
        <v>0</v>
      </c>
      <c r="V1191" s="10" t="e">
        <f t="shared" si="744"/>
        <v>#DIV/0!</v>
      </c>
      <c r="W1191" s="10" t="e">
        <f t="shared" si="745"/>
        <v>#DIV/0!</v>
      </c>
      <c r="X1191" s="10" t="e">
        <f t="shared" si="746"/>
        <v>#DIV/0!</v>
      </c>
      <c r="Z1191" s="23">
        <f t="shared" si="731"/>
        <v>12.683417640055685</v>
      </c>
      <c r="AA1191" s="54">
        <f t="shared" si="732"/>
        <v>-5.4481044622356478E-4</v>
      </c>
      <c r="AB1191" s="54">
        <f t="shared" si="733"/>
        <v>7.942038559809006E-2</v>
      </c>
      <c r="AC1191" s="54">
        <f t="shared" si="734"/>
        <v>0.15626968665820409</v>
      </c>
      <c r="AD1191" s="54">
        <f t="shared" si="757"/>
        <v>0.1562515650614246</v>
      </c>
      <c r="AG1191" s="23">
        <f t="shared" si="735"/>
        <v>12.682830617805934</v>
      </c>
      <c r="AH1191" s="54">
        <f t="shared" si="758"/>
        <v>-1.1318326959752767E-3</v>
      </c>
      <c r="AI1191" s="54">
        <f t="shared" si="759"/>
        <v>35.748753442888116</v>
      </c>
      <c r="AJ1191" s="54">
        <f t="shared" si="760"/>
        <v>0.3246471171313981</v>
      </c>
      <c r="AK1191" s="54">
        <f t="shared" si="761"/>
        <v>0.32461698195185246</v>
      </c>
      <c r="AM1191" s="23">
        <f t="shared" si="736"/>
        <v>12.683962450501909</v>
      </c>
      <c r="AN1191" s="54">
        <f t="shared" si="762"/>
        <v>0</v>
      </c>
      <c r="AO1191" s="54" t="e">
        <f t="shared" si="763"/>
        <v>#DIV/0!</v>
      </c>
      <c r="AP1191" s="54" t="e">
        <f t="shared" si="764"/>
        <v>#DIV/0!</v>
      </c>
      <c r="AQ1191" s="54" t="e">
        <f t="shared" si="765"/>
        <v>#DIV/0!</v>
      </c>
      <c r="AS1191" s="23">
        <f t="shared" si="737"/>
        <v>12.683962450501909</v>
      </c>
      <c r="AT1191" s="54">
        <f t="shared" si="766"/>
        <v>0</v>
      </c>
      <c r="AU1191" s="54" t="e">
        <f t="shared" si="767"/>
        <v>#DIV/0!</v>
      </c>
      <c r="AV1191" s="54" t="e">
        <f t="shared" si="768"/>
        <v>#DIV/0!</v>
      </c>
      <c r="AW1191" s="54" t="e">
        <f t="shared" si="769"/>
        <v>#DIV/0!</v>
      </c>
      <c r="AY1191" s="1">
        <f t="shared" si="747"/>
        <v>189.25566127546026</v>
      </c>
      <c r="AZ1191" s="1">
        <f t="shared" si="748"/>
        <v>12.683962450501909</v>
      </c>
    </row>
    <row r="1192" spans="1:52" hidden="1" x14ac:dyDescent="0.25">
      <c r="A1192" s="3"/>
      <c r="B1192" s="4"/>
      <c r="C1192" s="4">
        <f t="shared" si="749"/>
        <v>153</v>
      </c>
      <c r="D1192" s="22">
        <f t="shared" si="738"/>
        <v>189.28616084212808</v>
      </c>
      <c r="E1192" s="54">
        <f t="shared" si="750"/>
        <v>5.5E-2</v>
      </c>
      <c r="F1192" s="54">
        <f t="shared" si="751"/>
        <v>100</v>
      </c>
      <c r="G1192" s="54">
        <f t="shared" si="739"/>
        <v>5.49697666283544E-2</v>
      </c>
      <c r="H1192" s="24">
        <f t="shared" si="752"/>
        <v>24.950445812564656</v>
      </c>
      <c r="I1192" s="23">
        <f t="shared" si="753"/>
        <v>0.11515590375029841</v>
      </c>
      <c r="J1192" s="23">
        <f t="shared" si="754"/>
        <v>0.7</v>
      </c>
      <c r="K1192" s="22">
        <f t="shared" si="755"/>
        <v>45</v>
      </c>
      <c r="L1192" s="8"/>
      <c r="M1192" s="11">
        <f t="shared" si="728"/>
        <v>12.682285896439913</v>
      </c>
      <c r="N1192" s="9">
        <f t="shared" si="729"/>
        <v>12.682285896439913</v>
      </c>
      <c r="O1192" s="10">
        <f t="shared" si="756"/>
        <v>0</v>
      </c>
      <c r="P1192" s="10" t="e">
        <f t="shared" si="740"/>
        <v>#DIV/0!</v>
      </c>
      <c r="Q1192" s="10" t="e">
        <f t="shared" si="741"/>
        <v>#DIV/0!</v>
      </c>
      <c r="R1192" s="10" t="e">
        <f t="shared" si="742"/>
        <v>#DIV/0!</v>
      </c>
      <c r="S1192" s="9"/>
      <c r="T1192" s="9">
        <f t="shared" si="730"/>
        <v>12.682285896439913</v>
      </c>
      <c r="U1192" s="10">
        <f t="shared" si="743"/>
        <v>0</v>
      </c>
      <c r="V1192" s="10" t="e">
        <f t="shared" si="744"/>
        <v>#DIV/0!</v>
      </c>
      <c r="W1192" s="10" t="e">
        <f t="shared" si="745"/>
        <v>#DIV/0!</v>
      </c>
      <c r="X1192" s="10" t="e">
        <f t="shared" si="746"/>
        <v>#DIV/0!</v>
      </c>
      <c r="Z1192" s="23">
        <f t="shared" si="731"/>
        <v>12.681740741259611</v>
      </c>
      <c r="AA1192" s="54">
        <f t="shared" si="732"/>
        <v>-5.4515518030129329E-4</v>
      </c>
      <c r="AB1192" s="54">
        <f t="shared" si="733"/>
        <v>7.9470639615008748E-2</v>
      </c>
      <c r="AC1192" s="54">
        <f t="shared" si="734"/>
        <v>0.15634625363245727</v>
      </c>
      <c r="AD1192" s="54">
        <f t="shared" si="757"/>
        <v>0.15632811981704176</v>
      </c>
      <c r="AG1192" s="23">
        <f t="shared" si="735"/>
        <v>12.681153765509192</v>
      </c>
      <c r="AH1192" s="54">
        <f t="shared" si="758"/>
        <v>-1.1321309307206207E-3</v>
      </c>
      <c r="AI1192" s="54">
        <f t="shared" si="759"/>
        <v>35.758173139294946</v>
      </c>
      <c r="AJ1192" s="54">
        <f t="shared" si="760"/>
        <v>0.32468632058445124</v>
      </c>
      <c r="AK1192" s="54">
        <f t="shared" si="761"/>
        <v>0.32465617522809231</v>
      </c>
      <c r="AM1192" s="23">
        <f t="shared" si="736"/>
        <v>12.682285896439913</v>
      </c>
      <c r="AN1192" s="54">
        <f t="shared" si="762"/>
        <v>0</v>
      </c>
      <c r="AO1192" s="54" t="e">
        <f t="shared" si="763"/>
        <v>#DIV/0!</v>
      </c>
      <c r="AP1192" s="54" t="e">
        <f t="shared" si="764"/>
        <v>#DIV/0!</v>
      </c>
      <c r="AQ1192" s="54" t="e">
        <f t="shared" si="765"/>
        <v>#DIV/0!</v>
      </c>
      <c r="AS1192" s="23">
        <f t="shared" si="737"/>
        <v>12.682285896439913</v>
      </c>
      <c r="AT1192" s="54">
        <f t="shared" si="766"/>
        <v>0</v>
      </c>
      <c r="AU1192" s="54" t="e">
        <f t="shared" si="767"/>
        <v>#DIV/0!</v>
      </c>
      <c r="AV1192" s="54" t="e">
        <f t="shared" si="768"/>
        <v>#DIV/0!</v>
      </c>
      <c r="AW1192" s="54" t="e">
        <f t="shared" si="769"/>
        <v>#DIV/0!</v>
      </c>
      <c r="AY1192" s="1">
        <f t="shared" si="747"/>
        <v>189.28616084212808</v>
      </c>
      <c r="AZ1192" s="1">
        <f t="shared" si="748"/>
        <v>12.682285896439913</v>
      </c>
    </row>
    <row r="1193" spans="1:52" hidden="1" x14ac:dyDescent="0.25">
      <c r="A1193" s="3"/>
      <c r="B1193" s="4"/>
      <c r="C1193" s="4">
        <f t="shared" si="749"/>
        <v>154</v>
      </c>
      <c r="D1193" s="22">
        <f t="shared" si="738"/>
        <v>189.31667210324196</v>
      </c>
      <c r="E1193" s="54">
        <f t="shared" si="750"/>
        <v>5.5E-2</v>
      </c>
      <c r="F1193" s="54">
        <f t="shared" si="751"/>
        <v>100</v>
      </c>
      <c r="G1193" s="54">
        <f t="shared" si="739"/>
        <v>5.49697666283544E-2</v>
      </c>
      <c r="H1193" s="24">
        <f t="shared" si="752"/>
        <v>24.943585981274229</v>
      </c>
      <c r="I1193" s="23">
        <f t="shared" si="753"/>
        <v>0.11512424299049644</v>
      </c>
      <c r="J1193" s="23">
        <f t="shared" si="754"/>
        <v>0.7</v>
      </c>
      <c r="K1193" s="22">
        <f t="shared" si="755"/>
        <v>45</v>
      </c>
      <c r="L1193" s="8"/>
      <c r="M1193" s="11">
        <f t="shared" si="728"/>
        <v>12.680608699536945</v>
      </c>
      <c r="N1193" s="9">
        <f t="shared" si="729"/>
        <v>12.680608699536945</v>
      </c>
      <c r="O1193" s="10">
        <f t="shared" si="756"/>
        <v>0</v>
      </c>
      <c r="P1193" s="10" t="e">
        <f t="shared" si="740"/>
        <v>#DIV/0!</v>
      </c>
      <c r="Q1193" s="10" t="e">
        <f t="shared" si="741"/>
        <v>#DIV/0!</v>
      </c>
      <c r="R1193" s="10" t="e">
        <f t="shared" si="742"/>
        <v>#DIV/0!</v>
      </c>
      <c r="S1193" s="9"/>
      <c r="T1193" s="9">
        <f t="shared" si="730"/>
        <v>12.680608699536945</v>
      </c>
      <c r="U1193" s="10">
        <f t="shared" si="743"/>
        <v>0</v>
      </c>
      <c r="V1193" s="10" t="e">
        <f t="shared" si="744"/>
        <v>#DIV/0!</v>
      </c>
      <c r="W1193" s="10" t="e">
        <f t="shared" si="745"/>
        <v>#DIV/0!</v>
      </c>
      <c r="X1193" s="10" t="e">
        <f t="shared" si="746"/>
        <v>#DIV/0!</v>
      </c>
      <c r="Z1193" s="23">
        <f t="shared" si="731"/>
        <v>12.680063199371302</v>
      </c>
      <c r="AA1193" s="54">
        <f t="shared" si="732"/>
        <v>-5.4550016564292036E-4</v>
      </c>
      <c r="AB1193" s="54">
        <f t="shared" si="733"/>
        <v>7.9520930260218711E-2</v>
      </c>
      <c r="AC1193" s="54">
        <f t="shared" si="734"/>
        <v>0.15642286646137971</v>
      </c>
      <c r="AD1193" s="54">
        <f t="shared" si="757"/>
        <v>0.15640472041702241</v>
      </c>
      <c r="AG1193" s="23">
        <f t="shared" si="735"/>
        <v>12.679476270314112</v>
      </c>
      <c r="AH1193" s="54">
        <f t="shared" si="758"/>
        <v>-1.1324292228334087E-3</v>
      </c>
      <c r="AI1193" s="54">
        <f t="shared" si="759"/>
        <v>35.76759464764325</v>
      </c>
      <c r="AJ1193" s="54">
        <f t="shared" si="760"/>
        <v>0.32472552027815721</v>
      </c>
      <c r="AK1193" s="54">
        <f t="shared" si="761"/>
        <v>0.3246953647410834</v>
      </c>
      <c r="AM1193" s="23">
        <f t="shared" si="736"/>
        <v>12.680608699536945</v>
      </c>
      <c r="AN1193" s="54">
        <f t="shared" si="762"/>
        <v>0</v>
      </c>
      <c r="AO1193" s="54" t="e">
        <f t="shared" si="763"/>
        <v>#DIV/0!</v>
      </c>
      <c r="AP1193" s="54" t="e">
        <f t="shared" si="764"/>
        <v>#DIV/0!</v>
      </c>
      <c r="AQ1193" s="54" t="e">
        <f t="shared" si="765"/>
        <v>#DIV/0!</v>
      </c>
      <c r="AS1193" s="23">
        <f t="shared" si="737"/>
        <v>12.680608699536945</v>
      </c>
      <c r="AT1193" s="54">
        <f t="shared" si="766"/>
        <v>0</v>
      </c>
      <c r="AU1193" s="54" t="e">
        <f t="shared" si="767"/>
        <v>#DIV/0!</v>
      </c>
      <c r="AV1193" s="54" t="e">
        <f t="shared" si="768"/>
        <v>#DIV/0!</v>
      </c>
      <c r="AW1193" s="54" t="e">
        <f t="shared" si="769"/>
        <v>#DIV/0!</v>
      </c>
      <c r="AY1193" s="1">
        <f t="shared" si="747"/>
        <v>189.31667210324196</v>
      </c>
      <c r="AZ1193" s="1">
        <f t="shared" si="748"/>
        <v>12.680608699536945</v>
      </c>
    </row>
    <row r="1194" spans="1:52" hidden="1" x14ac:dyDescent="0.25">
      <c r="A1194" s="3"/>
      <c r="B1194" s="4"/>
      <c r="C1194" s="4">
        <f t="shared" si="749"/>
        <v>155</v>
      </c>
      <c r="D1194" s="22">
        <f t="shared" si="738"/>
        <v>189.34719506441306</v>
      </c>
      <c r="E1194" s="54">
        <f t="shared" si="750"/>
        <v>5.5E-2</v>
      </c>
      <c r="F1194" s="54">
        <f t="shared" si="751"/>
        <v>100</v>
      </c>
      <c r="G1194" s="54">
        <f t="shared" si="739"/>
        <v>5.49697666283544E-2</v>
      </c>
      <c r="H1194" s="24">
        <f t="shared" si="752"/>
        <v>24.936726149983802</v>
      </c>
      <c r="I1194" s="23">
        <f t="shared" si="753"/>
        <v>0.11509258223069446</v>
      </c>
      <c r="J1194" s="23">
        <f t="shared" si="754"/>
        <v>0.7</v>
      </c>
      <c r="K1194" s="22">
        <f t="shared" si="755"/>
        <v>45</v>
      </c>
      <c r="L1194" s="8"/>
      <c r="M1194" s="11">
        <f t="shared" si="728"/>
        <v>12.678930859484565</v>
      </c>
      <c r="N1194" s="9">
        <f t="shared" si="729"/>
        <v>12.678930859484565</v>
      </c>
      <c r="O1194" s="10">
        <f t="shared" si="756"/>
        <v>0</v>
      </c>
      <c r="P1194" s="10" t="e">
        <f t="shared" si="740"/>
        <v>#DIV/0!</v>
      </c>
      <c r="Q1194" s="10" t="e">
        <f t="shared" si="741"/>
        <v>#DIV/0!</v>
      </c>
      <c r="R1194" s="10" t="e">
        <f t="shared" si="742"/>
        <v>#DIV/0!</v>
      </c>
      <c r="S1194" s="9"/>
      <c r="T1194" s="9">
        <f t="shared" si="730"/>
        <v>12.678930859484565</v>
      </c>
      <c r="U1194" s="10">
        <f t="shared" si="743"/>
        <v>0</v>
      </c>
      <c r="V1194" s="10" t="e">
        <f t="shared" si="744"/>
        <v>#DIV/0!</v>
      </c>
      <c r="W1194" s="10" t="e">
        <f t="shared" si="745"/>
        <v>#DIV/0!</v>
      </c>
      <c r="X1194" s="10" t="e">
        <f t="shared" si="746"/>
        <v>#DIV/0!</v>
      </c>
      <c r="Z1194" s="23">
        <f t="shared" si="731"/>
        <v>12.678385014082133</v>
      </c>
      <c r="AA1194" s="54">
        <f t="shared" si="732"/>
        <v>-5.4584540243141078E-4</v>
      </c>
      <c r="AB1194" s="54">
        <f t="shared" si="733"/>
        <v>7.957125756039185E-2</v>
      </c>
      <c r="AC1194" s="54">
        <f t="shared" si="734"/>
        <v>0.15649952517163465</v>
      </c>
      <c r="AD1194" s="54">
        <f t="shared" si="757"/>
        <v>0.15648136688993178</v>
      </c>
      <c r="AG1194" s="23">
        <f t="shared" si="735"/>
        <v>12.677798131912303</v>
      </c>
      <c r="AH1194" s="54">
        <f t="shared" si="758"/>
        <v>-1.1327275722621266E-3</v>
      </c>
      <c r="AI1194" s="54">
        <f t="shared" si="759"/>
        <v>35.777017966321658</v>
      </c>
      <c r="AJ1194" s="54">
        <f t="shared" si="760"/>
        <v>0.32476471619668595</v>
      </c>
      <c r="AK1194" s="54">
        <f t="shared" si="761"/>
        <v>0.32473455047187599</v>
      </c>
      <c r="AM1194" s="23">
        <f t="shared" si="736"/>
        <v>12.678930859484565</v>
      </c>
      <c r="AN1194" s="54">
        <f t="shared" si="762"/>
        <v>0</v>
      </c>
      <c r="AO1194" s="54" t="e">
        <f t="shared" si="763"/>
        <v>#DIV/0!</v>
      </c>
      <c r="AP1194" s="54" t="e">
        <f t="shared" si="764"/>
        <v>#DIV/0!</v>
      </c>
      <c r="AQ1194" s="54" t="e">
        <f t="shared" si="765"/>
        <v>#DIV/0!</v>
      </c>
      <c r="AS1194" s="23">
        <f t="shared" si="737"/>
        <v>12.678930859484565</v>
      </c>
      <c r="AT1194" s="54">
        <f t="shared" si="766"/>
        <v>0</v>
      </c>
      <c r="AU1194" s="54" t="e">
        <f t="shared" si="767"/>
        <v>#DIV/0!</v>
      </c>
      <c r="AV1194" s="54" t="e">
        <f t="shared" si="768"/>
        <v>#DIV/0!</v>
      </c>
      <c r="AW1194" s="54" t="e">
        <f t="shared" si="769"/>
        <v>#DIV/0!</v>
      </c>
      <c r="AY1194" s="1">
        <f t="shared" si="747"/>
        <v>189.34719506441306</v>
      </c>
      <c r="AZ1194" s="1">
        <f t="shared" si="748"/>
        <v>12.678930859484565</v>
      </c>
    </row>
    <row r="1195" spans="1:52" hidden="1" x14ac:dyDescent="0.25">
      <c r="A1195" s="3"/>
      <c r="B1195" s="4"/>
      <c r="C1195" s="4">
        <f t="shared" si="749"/>
        <v>156</v>
      </c>
      <c r="D1195" s="22">
        <f t="shared" si="738"/>
        <v>189.37772973125507</v>
      </c>
      <c r="E1195" s="54">
        <f t="shared" si="750"/>
        <v>5.5E-2</v>
      </c>
      <c r="F1195" s="54">
        <f t="shared" si="751"/>
        <v>100</v>
      </c>
      <c r="G1195" s="54">
        <f t="shared" si="739"/>
        <v>5.49697666283544E-2</v>
      </c>
      <c r="H1195" s="24">
        <f t="shared" si="752"/>
        <v>24.929866318693374</v>
      </c>
      <c r="I1195" s="23">
        <f t="shared" si="753"/>
        <v>0.1150609214708925</v>
      </c>
      <c r="J1195" s="23">
        <f t="shared" si="754"/>
        <v>0.7</v>
      </c>
      <c r="K1195" s="22">
        <f t="shared" si="755"/>
        <v>45</v>
      </c>
      <c r="L1195" s="8"/>
      <c r="M1195" s="11">
        <f t="shared" si="728"/>
        <v>12.677252375974184</v>
      </c>
      <c r="N1195" s="9">
        <f t="shared" si="729"/>
        <v>12.677252375974184</v>
      </c>
      <c r="O1195" s="10">
        <f t="shared" si="756"/>
        <v>0</v>
      </c>
      <c r="P1195" s="10" t="e">
        <f t="shared" si="740"/>
        <v>#DIV/0!</v>
      </c>
      <c r="Q1195" s="10" t="e">
        <f t="shared" si="741"/>
        <v>#DIV/0!</v>
      </c>
      <c r="R1195" s="10" t="e">
        <f t="shared" si="742"/>
        <v>#DIV/0!</v>
      </c>
      <c r="S1195" s="9"/>
      <c r="T1195" s="9">
        <f t="shared" si="730"/>
        <v>12.677252375974184</v>
      </c>
      <c r="U1195" s="10">
        <f t="shared" si="743"/>
        <v>0</v>
      </c>
      <c r="V1195" s="10" t="e">
        <f t="shared" si="744"/>
        <v>#DIV/0!</v>
      </c>
      <c r="W1195" s="10" t="e">
        <f t="shared" si="745"/>
        <v>#DIV/0!</v>
      </c>
      <c r="X1195" s="10" t="e">
        <f t="shared" si="746"/>
        <v>#DIV/0!</v>
      </c>
      <c r="Z1195" s="23">
        <f t="shared" si="731"/>
        <v>12.676706185083326</v>
      </c>
      <c r="AA1195" s="54">
        <f t="shared" si="732"/>
        <v>-5.4619089085861106E-4</v>
      </c>
      <c r="AB1195" s="54">
        <f t="shared" si="733"/>
        <v>7.9621621543494822E-2</v>
      </c>
      <c r="AC1195" s="54">
        <f t="shared" si="734"/>
        <v>0.15657622979241098</v>
      </c>
      <c r="AD1195" s="54">
        <f t="shared" si="757"/>
        <v>0.1565580592649809</v>
      </c>
      <c r="AG1195" s="23">
        <f t="shared" si="735"/>
        <v>12.676119349995231</v>
      </c>
      <c r="AH1195" s="54">
        <f t="shared" si="758"/>
        <v>-1.1330259789534836E-3</v>
      </c>
      <c r="AI1195" s="54">
        <f t="shared" si="759"/>
        <v>35.786443093599928</v>
      </c>
      <c r="AJ1195" s="54">
        <f t="shared" si="760"/>
        <v>0.32480390832314293</v>
      </c>
      <c r="AK1195" s="54">
        <f t="shared" si="761"/>
        <v>0.32477373240793794</v>
      </c>
      <c r="AM1195" s="23">
        <f t="shared" si="736"/>
        <v>12.677252375974184</v>
      </c>
      <c r="AN1195" s="54">
        <f t="shared" si="762"/>
        <v>0</v>
      </c>
      <c r="AO1195" s="54" t="e">
        <f t="shared" si="763"/>
        <v>#DIV/0!</v>
      </c>
      <c r="AP1195" s="54" t="e">
        <f t="shared" si="764"/>
        <v>#DIV/0!</v>
      </c>
      <c r="AQ1195" s="54" t="e">
        <f t="shared" si="765"/>
        <v>#DIV/0!</v>
      </c>
      <c r="AS1195" s="23">
        <f t="shared" si="737"/>
        <v>12.677252375974184</v>
      </c>
      <c r="AT1195" s="54">
        <f t="shared" si="766"/>
        <v>0</v>
      </c>
      <c r="AU1195" s="54" t="e">
        <f t="shared" si="767"/>
        <v>#DIV/0!</v>
      </c>
      <c r="AV1195" s="54" t="e">
        <f t="shared" si="768"/>
        <v>#DIV/0!</v>
      </c>
      <c r="AW1195" s="54" t="e">
        <f t="shared" si="769"/>
        <v>#DIV/0!</v>
      </c>
      <c r="AY1195" s="1">
        <f t="shared" si="747"/>
        <v>189.37772973125507</v>
      </c>
      <c r="AZ1195" s="1">
        <f t="shared" si="748"/>
        <v>12.677252375974184</v>
      </c>
    </row>
    <row r="1196" spans="1:52" hidden="1" x14ac:dyDescent="0.25">
      <c r="A1196" s="3"/>
      <c r="B1196" s="4"/>
      <c r="C1196" s="4">
        <f t="shared" si="749"/>
        <v>157</v>
      </c>
      <c r="D1196" s="22">
        <f t="shared" si="738"/>
        <v>189.40827610938419</v>
      </c>
      <c r="E1196" s="54">
        <f t="shared" si="750"/>
        <v>5.5E-2</v>
      </c>
      <c r="F1196" s="54">
        <f t="shared" si="751"/>
        <v>100</v>
      </c>
      <c r="G1196" s="54">
        <f t="shared" si="739"/>
        <v>5.49697666283544E-2</v>
      </c>
      <c r="H1196" s="24">
        <f t="shared" si="752"/>
        <v>24.923006487402947</v>
      </c>
      <c r="I1196" s="23">
        <f t="shared" si="753"/>
        <v>0.11502926071109053</v>
      </c>
      <c r="J1196" s="23">
        <f t="shared" si="754"/>
        <v>0.7</v>
      </c>
      <c r="K1196" s="22">
        <f t="shared" si="755"/>
        <v>45</v>
      </c>
      <c r="L1196" s="8"/>
      <c r="M1196" s="11">
        <f t="shared" si="728"/>
        <v>12.675573248697084</v>
      </c>
      <c r="N1196" s="9">
        <f t="shared" si="729"/>
        <v>12.675573248697084</v>
      </c>
      <c r="O1196" s="10">
        <f t="shared" si="756"/>
        <v>0</v>
      </c>
      <c r="P1196" s="10" t="e">
        <f t="shared" si="740"/>
        <v>#DIV/0!</v>
      </c>
      <c r="Q1196" s="10" t="e">
        <f t="shared" si="741"/>
        <v>#DIV/0!</v>
      </c>
      <c r="R1196" s="10" t="e">
        <f t="shared" si="742"/>
        <v>#DIV/0!</v>
      </c>
      <c r="S1196" s="9"/>
      <c r="T1196" s="9">
        <f t="shared" si="730"/>
        <v>12.675573248697084</v>
      </c>
      <c r="U1196" s="10">
        <f t="shared" si="743"/>
        <v>0</v>
      </c>
      <c r="V1196" s="10" t="e">
        <f t="shared" si="744"/>
        <v>#DIV/0!</v>
      </c>
      <c r="W1196" s="10" t="e">
        <f t="shared" si="745"/>
        <v>#DIV/0!</v>
      </c>
      <c r="X1196" s="10" t="e">
        <f t="shared" si="746"/>
        <v>#DIV/0!</v>
      </c>
      <c r="Z1196" s="23">
        <f t="shared" si="731"/>
        <v>12.675026712066</v>
      </c>
      <c r="AA1196" s="54">
        <f t="shared" si="732"/>
        <v>-5.4653663108439332E-4</v>
      </c>
      <c r="AB1196" s="54">
        <f t="shared" si="733"/>
        <v>7.9672022232833165E-2</v>
      </c>
      <c r="AC1196" s="54">
        <f t="shared" si="734"/>
        <v>0.15665298034371097</v>
      </c>
      <c r="AD1196" s="54">
        <f t="shared" si="757"/>
        <v>0.15663479755997672</v>
      </c>
      <c r="AG1196" s="23">
        <f t="shared" si="735"/>
        <v>12.674439924254223</v>
      </c>
      <c r="AH1196" s="54">
        <f t="shared" si="758"/>
        <v>-1.1333244428612943E-3</v>
      </c>
      <c r="AI1196" s="54">
        <f t="shared" si="759"/>
        <v>35.795870028066361</v>
      </c>
      <c r="AJ1196" s="54">
        <f t="shared" si="760"/>
        <v>0.32484309664353839</v>
      </c>
      <c r="AK1196" s="54">
        <f t="shared" si="761"/>
        <v>0.32481291053189554</v>
      </c>
      <c r="AM1196" s="23">
        <f t="shared" si="736"/>
        <v>12.675573248697084</v>
      </c>
      <c r="AN1196" s="54">
        <f t="shared" si="762"/>
        <v>0</v>
      </c>
      <c r="AO1196" s="54" t="e">
        <f t="shared" si="763"/>
        <v>#DIV/0!</v>
      </c>
      <c r="AP1196" s="54" t="e">
        <f t="shared" si="764"/>
        <v>#DIV/0!</v>
      </c>
      <c r="AQ1196" s="54" t="e">
        <f t="shared" si="765"/>
        <v>#DIV/0!</v>
      </c>
      <c r="AS1196" s="23">
        <f t="shared" si="737"/>
        <v>12.675573248697084</v>
      </c>
      <c r="AT1196" s="54">
        <f t="shared" si="766"/>
        <v>0</v>
      </c>
      <c r="AU1196" s="54" t="e">
        <f t="shared" si="767"/>
        <v>#DIV/0!</v>
      </c>
      <c r="AV1196" s="54" t="e">
        <f t="shared" si="768"/>
        <v>#DIV/0!</v>
      </c>
      <c r="AW1196" s="54" t="e">
        <f t="shared" si="769"/>
        <v>#DIV/0!</v>
      </c>
      <c r="AY1196" s="1">
        <f t="shared" si="747"/>
        <v>189.40827610938419</v>
      </c>
      <c r="AZ1196" s="1">
        <f t="shared" si="748"/>
        <v>12.675573248697084</v>
      </c>
    </row>
    <row r="1197" spans="1:52" hidden="1" x14ac:dyDescent="0.25">
      <c r="A1197" s="3"/>
      <c r="B1197" s="4"/>
      <c r="C1197" s="4">
        <f t="shared" si="749"/>
        <v>158</v>
      </c>
      <c r="D1197" s="22">
        <f t="shared" si="738"/>
        <v>189.43883420441887</v>
      </c>
      <c r="E1197" s="54">
        <f t="shared" si="750"/>
        <v>5.5E-2</v>
      </c>
      <c r="F1197" s="54">
        <f t="shared" si="751"/>
        <v>100</v>
      </c>
      <c r="G1197" s="54">
        <f t="shared" si="739"/>
        <v>5.49697666283544E-2</v>
      </c>
      <c r="H1197" s="24">
        <f t="shared" si="752"/>
        <v>24.91614665611252</v>
      </c>
      <c r="I1197" s="23">
        <f t="shared" si="753"/>
        <v>0.11499759995128855</v>
      </c>
      <c r="J1197" s="23">
        <f t="shared" si="754"/>
        <v>0.7</v>
      </c>
      <c r="K1197" s="22">
        <f t="shared" si="755"/>
        <v>45</v>
      </c>
      <c r="L1197" s="8"/>
      <c r="M1197" s="11">
        <f t="shared" si="728"/>
        <v>12.673893477344421</v>
      </c>
      <c r="N1197" s="9">
        <f t="shared" si="729"/>
        <v>12.673893477344421</v>
      </c>
      <c r="O1197" s="10">
        <f t="shared" si="756"/>
        <v>0</v>
      </c>
      <c r="P1197" s="10" t="e">
        <f t="shared" si="740"/>
        <v>#DIV/0!</v>
      </c>
      <c r="Q1197" s="10" t="e">
        <f t="shared" si="741"/>
        <v>#DIV/0!</v>
      </c>
      <c r="R1197" s="10" t="e">
        <f t="shared" si="742"/>
        <v>#DIV/0!</v>
      </c>
      <c r="S1197" s="9"/>
      <c r="T1197" s="9">
        <f t="shared" si="730"/>
        <v>12.673893477344421</v>
      </c>
      <c r="U1197" s="10">
        <f t="shared" si="743"/>
        <v>0</v>
      </c>
      <c r="V1197" s="10" t="e">
        <f t="shared" si="744"/>
        <v>#DIV/0!</v>
      </c>
      <c r="W1197" s="10" t="e">
        <f t="shared" si="745"/>
        <v>#DIV/0!</v>
      </c>
      <c r="X1197" s="10" t="e">
        <f t="shared" si="746"/>
        <v>#DIV/0!</v>
      </c>
      <c r="Z1197" s="23">
        <f t="shared" si="731"/>
        <v>12.673346594721126</v>
      </c>
      <c r="AA1197" s="54">
        <f t="shared" si="732"/>
        <v>-5.4688262329527504E-4</v>
      </c>
      <c r="AB1197" s="54">
        <f t="shared" si="733"/>
        <v>7.9722459655596697E-2</v>
      </c>
      <c r="AC1197" s="54">
        <f t="shared" si="734"/>
        <v>0.15672977685315603</v>
      </c>
      <c r="AD1197" s="54">
        <f t="shared" si="757"/>
        <v>0.15671158180290587</v>
      </c>
      <c r="AG1197" s="23">
        <f t="shared" si="735"/>
        <v>12.67275985438051</v>
      </c>
      <c r="AH1197" s="54">
        <f t="shared" si="758"/>
        <v>-1.1336229639109519E-3</v>
      </c>
      <c r="AI1197" s="54">
        <f t="shared" si="759"/>
        <v>35.80529876734883</v>
      </c>
      <c r="AJ1197" s="54">
        <f t="shared" si="760"/>
        <v>0.32488228113518092</v>
      </c>
      <c r="AK1197" s="54">
        <f t="shared" si="761"/>
        <v>0.32485208482266975</v>
      </c>
      <c r="AM1197" s="23">
        <f t="shared" si="736"/>
        <v>12.673893477344421</v>
      </c>
      <c r="AN1197" s="54">
        <f t="shared" si="762"/>
        <v>0</v>
      </c>
      <c r="AO1197" s="54" t="e">
        <f t="shared" si="763"/>
        <v>#DIV/0!</v>
      </c>
      <c r="AP1197" s="54" t="e">
        <f t="shared" si="764"/>
        <v>#DIV/0!</v>
      </c>
      <c r="AQ1197" s="54" t="e">
        <f t="shared" si="765"/>
        <v>#DIV/0!</v>
      </c>
      <c r="AS1197" s="23">
        <f t="shared" si="737"/>
        <v>12.673893477344421</v>
      </c>
      <c r="AT1197" s="54">
        <f t="shared" si="766"/>
        <v>0</v>
      </c>
      <c r="AU1197" s="54" t="e">
        <f t="shared" si="767"/>
        <v>#DIV/0!</v>
      </c>
      <c r="AV1197" s="54" t="e">
        <f t="shared" si="768"/>
        <v>#DIV/0!</v>
      </c>
      <c r="AW1197" s="54" t="e">
        <f t="shared" si="769"/>
        <v>#DIV/0!</v>
      </c>
      <c r="AY1197" s="1">
        <f t="shared" si="747"/>
        <v>189.43883420441887</v>
      </c>
      <c r="AZ1197" s="1">
        <f t="shared" si="748"/>
        <v>12.673893477344421</v>
      </c>
    </row>
    <row r="1198" spans="1:52" hidden="1" x14ac:dyDescent="0.25">
      <c r="A1198" s="3"/>
      <c r="B1198" s="4"/>
      <c r="C1198" s="4">
        <f t="shared" si="749"/>
        <v>159</v>
      </c>
      <c r="D1198" s="22">
        <f t="shared" si="738"/>
        <v>189.46940402197978</v>
      </c>
      <c r="E1198" s="54">
        <f t="shared" si="750"/>
        <v>5.5E-2</v>
      </c>
      <c r="F1198" s="54">
        <f t="shared" si="751"/>
        <v>100</v>
      </c>
      <c r="G1198" s="54">
        <f t="shared" si="739"/>
        <v>5.49697666283544E-2</v>
      </c>
      <c r="H1198" s="24">
        <f t="shared" si="752"/>
        <v>24.909286824822093</v>
      </c>
      <c r="I1198" s="23">
        <f t="shared" si="753"/>
        <v>0.11496593919148658</v>
      </c>
      <c r="J1198" s="23">
        <f t="shared" si="754"/>
        <v>0.7</v>
      </c>
      <c r="K1198" s="22">
        <f t="shared" si="755"/>
        <v>45</v>
      </c>
      <c r="L1198" s="8"/>
      <c r="M1198" s="11">
        <f t="shared" si="728"/>
        <v>12.672213061607227</v>
      </c>
      <c r="N1198" s="9">
        <f t="shared" si="729"/>
        <v>12.672213061607227</v>
      </c>
      <c r="O1198" s="10">
        <f t="shared" si="756"/>
        <v>0</v>
      </c>
      <c r="P1198" s="10" t="e">
        <f t="shared" si="740"/>
        <v>#DIV/0!</v>
      </c>
      <c r="Q1198" s="10" t="e">
        <f t="shared" si="741"/>
        <v>#DIV/0!</v>
      </c>
      <c r="R1198" s="10" t="e">
        <f t="shared" si="742"/>
        <v>#DIV/0!</v>
      </c>
      <c r="S1198" s="9"/>
      <c r="T1198" s="9">
        <f t="shared" si="730"/>
        <v>12.672213061607227</v>
      </c>
      <c r="U1198" s="10">
        <f t="shared" si="743"/>
        <v>0</v>
      </c>
      <c r="V1198" s="10" t="e">
        <f t="shared" si="744"/>
        <v>#DIV/0!</v>
      </c>
      <c r="W1198" s="10" t="e">
        <f t="shared" si="745"/>
        <v>#DIV/0!</v>
      </c>
      <c r="X1198" s="10" t="e">
        <f t="shared" si="746"/>
        <v>#DIV/0!</v>
      </c>
      <c r="Z1198" s="23">
        <f t="shared" si="731"/>
        <v>12.671665832739526</v>
      </c>
      <c r="AA1198" s="54">
        <f t="shared" si="732"/>
        <v>-5.4722886770086632E-4</v>
      </c>
      <c r="AB1198" s="54">
        <f t="shared" si="733"/>
        <v>7.9772933842341548E-2</v>
      </c>
      <c r="AC1198" s="54">
        <f t="shared" si="734"/>
        <v>0.15680661935496365</v>
      </c>
      <c r="AD1198" s="54">
        <f t="shared" si="757"/>
        <v>0.15678841202885058</v>
      </c>
      <c r="AG1198" s="23">
        <f t="shared" si="735"/>
        <v>12.671079140065141</v>
      </c>
      <c r="AH1198" s="54">
        <f t="shared" si="758"/>
        <v>-1.133921542086469E-3</v>
      </c>
      <c r="AI1198" s="54">
        <f t="shared" si="759"/>
        <v>35.814729310958064</v>
      </c>
      <c r="AJ1198" s="54">
        <f t="shared" si="760"/>
        <v>0.32492146179247827</v>
      </c>
      <c r="AK1198" s="54">
        <f t="shared" si="761"/>
        <v>0.32489125527204615</v>
      </c>
      <c r="AM1198" s="23">
        <f t="shared" si="736"/>
        <v>12.672213061607227</v>
      </c>
      <c r="AN1198" s="54">
        <f t="shared" si="762"/>
        <v>0</v>
      </c>
      <c r="AO1198" s="54" t="e">
        <f t="shared" si="763"/>
        <v>#DIV/0!</v>
      </c>
      <c r="AP1198" s="54" t="e">
        <f t="shared" si="764"/>
        <v>#DIV/0!</v>
      </c>
      <c r="AQ1198" s="54" t="e">
        <f t="shared" si="765"/>
        <v>#DIV/0!</v>
      </c>
      <c r="AS1198" s="23">
        <f t="shared" si="737"/>
        <v>12.672213061607227</v>
      </c>
      <c r="AT1198" s="54">
        <f t="shared" si="766"/>
        <v>0</v>
      </c>
      <c r="AU1198" s="54" t="e">
        <f t="shared" si="767"/>
        <v>#DIV/0!</v>
      </c>
      <c r="AV1198" s="54" t="e">
        <f t="shared" si="768"/>
        <v>#DIV/0!</v>
      </c>
      <c r="AW1198" s="54" t="e">
        <f t="shared" si="769"/>
        <v>#DIV/0!</v>
      </c>
      <c r="AY1198" s="1">
        <f t="shared" si="747"/>
        <v>189.46940402197978</v>
      </c>
      <c r="AZ1198" s="1">
        <f t="shared" si="748"/>
        <v>12.672213061607227</v>
      </c>
    </row>
    <row r="1199" spans="1:52" hidden="1" x14ac:dyDescent="0.25">
      <c r="A1199" s="3"/>
      <c r="B1199" s="4"/>
      <c r="C1199" s="4">
        <f t="shared" si="749"/>
        <v>160</v>
      </c>
      <c r="D1199" s="22">
        <f t="shared" si="738"/>
        <v>189.49998556769037</v>
      </c>
      <c r="E1199" s="54">
        <f t="shared" si="750"/>
        <v>5.5E-2</v>
      </c>
      <c r="F1199" s="54">
        <f t="shared" si="751"/>
        <v>100</v>
      </c>
      <c r="G1199" s="54">
        <f t="shared" si="739"/>
        <v>5.49697666283544E-2</v>
      </c>
      <c r="H1199" s="24">
        <f t="shared" si="752"/>
        <v>24.902426993531666</v>
      </c>
      <c r="I1199" s="23">
        <f t="shared" si="753"/>
        <v>0.11493427843168462</v>
      </c>
      <c r="J1199" s="23">
        <f t="shared" si="754"/>
        <v>0.7</v>
      </c>
      <c r="K1199" s="22">
        <f t="shared" si="755"/>
        <v>45</v>
      </c>
      <c r="L1199" s="8"/>
      <c r="M1199" s="11">
        <f t="shared" si="728"/>
        <v>12.670532001176381</v>
      </c>
      <c r="N1199" s="9">
        <f t="shared" si="729"/>
        <v>12.670532001176381</v>
      </c>
      <c r="O1199" s="10">
        <f t="shared" si="756"/>
        <v>0</v>
      </c>
      <c r="P1199" s="10" t="e">
        <f t="shared" si="740"/>
        <v>#DIV/0!</v>
      </c>
      <c r="Q1199" s="10" t="e">
        <f t="shared" si="741"/>
        <v>#DIV/0!</v>
      </c>
      <c r="R1199" s="10" t="e">
        <f t="shared" si="742"/>
        <v>#DIV/0!</v>
      </c>
      <c r="S1199" s="9"/>
      <c r="T1199" s="9">
        <f t="shared" si="730"/>
        <v>12.670532001176381</v>
      </c>
      <c r="U1199" s="10">
        <f t="shared" si="743"/>
        <v>0</v>
      </c>
      <c r="V1199" s="10" t="e">
        <f t="shared" si="744"/>
        <v>#DIV/0!</v>
      </c>
      <c r="W1199" s="10" t="e">
        <f t="shared" si="745"/>
        <v>#DIV/0!</v>
      </c>
      <c r="X1199" s="10" t="e">
        <f t="shared" si="746"/>
        <v>#DIV/0!</v>
      </c>
      <c r="Z1199" s="23">
        <f t="shared" si="731"/>
        <v>12.669984425811927</v>
      </c>
      <c r="AA1199" s="54">
        <f t="shared" si="732"/>
        <v>-5.4757536445393384E-4</v>
      </c>
      <c r="AB1199" s="54">
        <f t="shared" si="733"/>
        <v>7.9823444815337499E-2</v>
      </c>
      <c r="AC1199" s="54">
        <f t="shared" si="734"/>
        <v>0.15688350786704069</v>
      </c>
      <c r="AD1199" s="54">
        <f t="shared" si="757"/>
        <v>0.15686528825690835</v>
      </c>
      <c r="AG1199" s="23">
        <f t="shared" si="735"/>
        <v>12.66939778099907</v>
      </c>
      <c r="AH1199" s="54">
        <f t="shared" si="758"/>
        <v>-1.1342201773114624E-3</v>
      </c>
      <c r="AI1199" s="54">
        <f t="shared" si="759"/>
        <v>35.824161656434427</v>
      </c>
      <c r="AJ1199" s="54">
        <f t="shared" si="760"/>
        <v>0.32496063859197366</v>
      </c>
      <c r="AK1199" s="54">
        <f t="shared" si="761"/>
        <v>0.32493042186104376</v>
      </c>
      <c r="AM1199" s="23">
        <f t="shared" si="736"/>
        <v>12.670532001176381</v>
      </c>
      <c r="AN1199" s="54">
        <f t="shared" si="762"/>
        <v>0</v>
      </c>
      <c r="AO1199" s="54" t="e">
        <f t="shared" si="763"/>
        <v>#DIV/0!</v>
      </c>
      <c r="AP1199" s="54" t="e">
        <f t="shared" si="764"/>
        <v>#DIV/0!</v>
      </c>
      <c r="AQ1199" s="54" t="e">
        <f t="shared" si="765"/>
        <v>#DIV/0!</v>
      </c>
      <c r="AS1199" s="23">
        <f t="shared" si="737"/>
        <v>12.670532001176381</v>
      </c>
      <c r="AT1199" s="54">
        <f t="shared" si="766"/>
        <v>0</v>
      </c>
      <c r="AU1199" s="54" t="e">
        <f t="shared" si="767"/>
        <v>#DIV/0!</v>
      </c>
      <c r="AV1199" s="54" t="e">
        <f t="shared" si="768"/>
        <v>#DIV/0!</v>
      </c>
      <c r="AW1199" s="54" t="e">
        <f t="shared" si="769"/>
        <v>#DIV/0!</v>
      </c>
      <c r="AY1199" s="1">
        <f t="shared" si="747"/>
        <v>189.49998556769037</v>
      </c>
      <c r="AZ1199" s="1">
        <f t="shared" si="748"/>
        <v>12.670532001176381</v>
      </c>
    </row>
    <row r="1200" spans="1:52" hidden="1" x14ac:dyDescent="0.25">
      <c r="A1200" s="3"/>
      <c r="B1200" s="4"/>
      <c r="C1200" s="4">
        <f t="shared" si="749"/>
        <v>161</v>
      </c>
      <c r="D1200" s="22">
        <f t="shared" si="738"/>
        <v>189.53057884717609</v>
      </c>
      <c r="E1200" s="54">
        <f t="shared" si="750"/>
        <v>5.5E-2</v>
      </c>
      <c r="F1200" s="54">
        <f t="shared" si="751"/>
        <v>100</v>
      </c>
      <c r="G1200" s="54">
        <f t="shared" si="739"/>
        <v>5.49697666283544E-2</v>
      </c>
      <c r="H1200" s="24">
        <f t="shared" si="752"/>
        <v>24.895567162241239</v>
      </c>
      <c r="I1200" s="23">
        <f t="shared" si="753"/>
        <v>0.11490261767188265</v>
      </c>
      <c r="J1200" s="23">
        <f t="shared" si="754"/>
        <v>0.7</v>
      </c>
      <c r="K1200" s="22">
        <f t="shared" si="755"/>
        <v>45</v>
      </c>
      <c r="L1200" s="8"/>
      <c r="M1200" s="11">
        <f t="shared" si="728"/>
        <v>12.668850295742656</v>
      </c>
      <c r="N1200" s="9">
        <f t="shared" si="729"/>
        <v>12.668850295742656</v>
      </c>
      <c r="O1200" s="10">
        <f t="shared" si="756"/>
        <v>0</v>
      </c>
      <c r="P1200" s="10" t="e">
        <f t="shared" si="740"/>
        <v>#DIV/0!</v>
      </c>
      <c r="Q1200" s="10" t="e">
        <f t="shared" si="741"/>
        <v>#DIV/0!</v>
      </c>
      <c r="R1200" s="10" t="e">
        <f t="shared" si="742"/>
        <v>#DIV/0!</v>
      </c>
      <c r="S1200" s="9"/>
      <c r="T1200" s="9">
        <f t="shared" si="730"/>
        <v>12.668850295742656</v>
      </c>
      <c r="U1200" s="10">
        <f t="shared" si="743"/>
        <v>0</v>
      </c>
      <c r="V1200" s="10" t="e">
        <f t="shared" si="744"/>
        <v>#DIV/0!</v>
      </c>
      <c r="W1200" s="10" t="e">
        <f t="shared" si="745"/>
        <v>#DIV/0!</v>
      </c>
      <c r="X1200" s="10" t="e">
        <f t="shared" si="746"/>
        <v>#DIV/0!</v>
      </c>
      <c r="Z1200" s="23">
        <f t="shared" si="731"/>
        <v>12.66830237362891</v>
      </c>
      <c r="AA1200" s="54">
        <f t="shared" si="732"/>
        <v>-5.4792211374632416E-4</v>
      </c>
      <c r="AB1200" s="54">
        <f t="shared" si="733"/>
        <v>7.9873992602551194E-2</v>
      </c>
      <c r="AC1200" s="54">
        <f t="shared" si="734"/>
        <v>0.15696044241847326</v>
      </c>
      <c r="AD1200" s="54">
        <f t="shared" si="757"/>
        <v>0.15694221051312182</v>
      </c>
      <c r="AG1200" s="23">
        <f t="shared" si="735"/>
        <v>12.667715776873122</v>
      </c>
      <c r="AH1200" s="54">
        <f t="shared" si="758"/>
        <v>-1.1345188695344177E-3</v>
      </c>
      <c r="AI1200" s="54">
        <f t="shared" si="759"/>
        <v>35.833595802197941</v>
      </c>
      <c r="AJ1200" s="54">
        <f t="shared" si="760"/>
        <v>0.32499981151820578</v>
      </c>
      <c r="AK1200" s="54">
        <f t="shared" si="761"/>
        <v>0.32496958457020358</v>
      </c>
      <c r="AM1200" s="23">
        <f t="shared" si="736"/>
        <v>12.668850295742656</v>
      </c>
      <c r="AN1200" s="54">
        <f t="shared" si="762"/>
        <v>0</v>
      </c>
      <c r="AO1200" s="54" t="e">
        <f t="shared" si="763"/>
        <v>#DIV/0!</v>
      </c>
      <c r="AP1200" s="54" t="e">
        <f t="shared" si="764"/>
        <v>#DIV/0!</v>
      </c>
      <c r="AQ1200" s="54" t="e">
        <f t="shared" si="765"/>
        <v>#DIV/0!</v>
      </c>
      <c r="AS1200" s="23">
        <f t="shared" si="737"/>
        <v>12.668850295742656</v>
      </c>
      <c r="AT1200" s="54">
        <f t="shared" si="766"/>
        <v>0</v>
      </c>
      <c r="AU1200" s="54" t="e">
        <f t="shared" si="767"/>
        <v>#DIV/0!</v>
      </c>
      <c r="AV1200" s="54" t="e">
        <f t="shared" si="768"/>
        <v>#DIV/0!</v>
      </c>
      <c r="AW1200" s="54" t="e">
        <f t="shared" si="769"/>
        <v>#DIV/0!</v>
      </c>
      <c r="AY1200" s="1">
        <f t="shared" si="747"/>
        <v>189.53057884717609</v>
      </c>
      <c r="AZ1200" s="1">
        <f t="shared" si="748"/>
        <v>12.668850295742656</v>
      </c>
    </row>
    <row r="1201" spans="1:52" hidden="1" x14ac:dyDescent="0.25">
      <c r="A1201" s="3"/>
      <c r="B1201" s="4"/>
      <c r="C1201" s="4">
        <f t="shared" si="749"/>
        <v>162</v>
      </c>
      <c r="D1201" s="22">
        <f t="shared" si="738"/>
        <v>189.56118386606482</v>
      </c>
      <c r="E1201" s="54">
        <f t="shared" si="750"/>
        <v>5.5E-2</v>
      </c>
      <c r="F1201" s="54">
        <f t="shared" si="751"/>
        <v>100</v>
      </c>
      <c r="G1201" s="54">
        <f t="shared" si="739"/>
        <v>5.49697666283544E-2</v>
      </c>
      <c r="H1201" s="24">
        <f t="shared" si="752"/>
        <v>24.888707330950812</v>
      </c>
      <c r="I1201" s="23">
        <f t="shared" si="753"/>
        <v>0.11487095691208067</v>
      </c>
      <c r="J1201" s="23">
        <f t="shared" si="754"/>
        <v>0.7</v>
      </c>
      <c r="K1201" s="22">
        <f t="shared" si="755"/>
        <v>45</v>
      </c>
      <c r="L1201" s="8"/>
      <c r="M1201" s="11">
        <f t="shared" si="728"/>
        <v>12.667167944996685</v>
      </c>
      <c r="N1201" s="9">
        <f t="shared" si="729"/>
        <v>12.667167944996685</v>
      </c>
      <c r="O1201" s="10">
        <f t="shared" si="756"/>
        <v>0</v>
      </c>
      <c r="P1201" s="10" t="e">
        <f t="shared" si="740"/>
        <v>#DIV/0!</v>
      </c>
      <c r="Q1201" s="10" t="e">
        <f t="shared" si="741"/>
        <v>#DIV/0!</v>
      </c>
      <c r="R1201" s="10" t="e">
        <f t="shared" si="742"/>
        <v>#DIV/0!</v>
      </c>
      <c r="S1201" s="9"/>
      <c r="T1201" s="9">
        <f t="shared" si="730"/>
        <v>12.667167944996685</v>
      </c>
      <c r="U1201" s="10">
        <f t="shared" si="743"/>
        <v>0</v>
      </c>
      <c r="V1201" s="10" t="e">
        <f t="shared" si="744"/>
        <v>#DIV/0!</v>
      </c>
      <c r="W1201" s="10" t="e">
        <f t="shared" si="745"/>
        <v>#DIV/0!</v>
      </c>
      <c r="X1201" s="10" t="e">
        <f t="shared" si="746"/>
        <v>#DIV/0!</v>
      </c>
      <c r="Z1201" s="23">
        <f t="shared" si="731"/>
        <v>12.666619675880924</v>
      </c>
      <c r="AA1201" s="54">
        <f t="shared" si="732"/>
        <v>-5.4826911576100201E-4</v>
      </c>
      <c r="AB1201" s="54">
        <f t="shared" si="733"/>
        <v>7.992457723065452E-2</v>
      </c>
      <c r="AC1201" s="54">
        <f t="shared" si="734"/>
        <v>0.15703742303578153</v>
      </c>
      <c r="AD1201" s="54">
        <f t="shared" si="757"/>
        <v>0.15701917882740429</v>
      </c>
      <c r="AG1201" s="23">
        <f t="shared" si="735"/>
        <v>12.666033127377974</v>
      </c>
      <c r="AH1201" s="54">
        <f t="shared" si="758"/>
        <v>-1.134817618710926E-3</v>
      </c>
      <c r="AI1201" s="54">
        <f t="shared" si="759"/>
        <v>35.843031746830249</v>
      </c>
      <c r="AJ1201" s="54">
        <f t="shared" si="760"/>
        <v>0.3250389805571931</v>
      </c>
      <c r="AK1201" s="54">
        <f t="shared" si="761"/>
        <v>0.32500874338808633</v>
      </c>
      <c r="AM1201" s="23">
        <f t="shared" si="736"/>
        <v>12.667167944996685</v>
      </c>
      <c r="AN1201" s="54">
        <f t="shared" si="762"/>
        <v>0</v>
      </c>
      <c r="AO1201" s="54" t="e">
        <f t="shared" si="763"/>
        <v>#DIV/0!</v>
      </c>
      <c r="AP1201" s="54" t="e">
        <f t="shared" si="764"/>
        <v>#DIV/0!</v>
      </c>
      <c r="AQ1201" s="54" t="e">
        <f t="shared" si="765"/>
        <v>#DIV/0!</v>
      </c>
      <c r="AS1201" s="23">
        <f t="shared" si="737"/>
        <v>12.667167944996685</v>
      </c>
      <c r="AT1201" s="54">
        <f t="shared" si="766"/>
        <v>0</v>
      </c>
      <c r="AU1201" s="54" t="e">
        <f t="shared" si="767"/>
        <v>#DIV/0!</v>
      </c>
      <c r="AV1201" s="54" t="e">
        <f t="shared" si="768"/>
        <v>#DIV/0!</v>
      </c>
      <c r="AW1201" s="54" t="e">
        <f t="shared" si="769"/>
        <v>#DIV/0!</v>
      </c>
      <c r="AY1201" s="1">
        <f t="shared" si="747"/>
        <v>189.56118386606482</v>
      </c>
      <c r="AZ1201" s="1">
        <f t="shared" si="748"/>
        <v>12.667167944996685</v>
      </c>
    </row>
    <row r="1202" spans="1:52" hidden="1" x14ac:dyDescent="0.25">
      <c r="A1202" s="3"/>
      <c r="B1202" s="4"/>
      <c r="C1202" s="4">
        <f t="shared" si="749"/>
        <v>163</v>
      </c>
      <c r="D1202" s="22">
        <f t="shared" si="738"/>
        <v>189.59180062998692</v>
      </c>
      <c r="E1202" s="54">
        <f t="shared" si="750"/>
        <v>5.5E-2</v>
      </c>
      <c r="F1202" s="54">
        <f t="shared" si="751"/>
        <v>100</v>
      </c>
      <c r="G1202" s="54">
        <f t="shared" si="739"/>
        <v>5.49697666283544E-2</v>
      </c>
      <c r="H1202" s="24">
        <f t="shared" si="752"/>
        <v>24.881847499660385</v>
      </c>
      <c r="I1202" s="23">
        <f t="shared" si="753"/>
        <v>0.1148392961522787</v>
      </c>
      <c r="J1202" s="23">
        <f t="shared" si="754"/>
        <v>0.7</v>
      </c>
      <c r="K1202" s="22">
        <f t="shared" si="755"/>
        <v>45</v>
      </c>
      <c r="L1202" s="8"/>
      <c r="M1202" s="11">
        <f t="shared" si="728"/>
        <v>12.665484948628972</v>
      </c>
      <c r="N1202" s="9">
        <f t="shared" si="729"/>
        <v>12.665484948628972</v>
      </c>
      <c r="O1202" s="10">
        <f t="shared" si="756"/>
        <v>0</v>
      </c>
      <c r="P1202" s="10" t="e">
        <f t="shared" si="740"/>
        <v>#DIV/0!</v>
      </c>
      <c r="Q1202" s="10" t="e">
        <f t="shared" si="741"/>
        <v>#DIV/0!</v>
      </c>
      <c r="R1202" s="10" t="e">
        <f t="shared" si="742"/>
        <v>#DIV/0!</v>
      </c>
      <c r="S1202" s="9"/>
      <c r="T1202" s="9">
        <f t="shared" si="730"/>
        <v>12.665484948628972</v>
      </c>
      <c r="U1202" s="10">
        <f t="shared" si="743"/>
        <v>0</v>
      </c>
      <c r="V1202" s="10" t="e">
        <f t="shared" si="744"/>
        <v>#DIV/0!</v>
      </c>
      <c r="W1202" s="10" t="e">
        <f t="shared" si="745"/>
        <v>#DIV/0!</v>
      </c>
      <c r="X1202" s="10" t="e">
        <f t="shared" si="746"/>
        <v>#DIV/0!</v>
      </c>
      <c r="Z1202" s="23">
        <f t="shared" si="731"/>
        <v>12.664936332258291</v>
      </c>
      <c r="AA1202" s="54">
        <f t="shared" si="732"/>
        <v>-5.4861637068093216E-4</v>
      </c>
      <c r="AB1202" s="54">
        <f t="shared" si="733"/>
        <v>7.9975198726319405E-2</v>
      </c>
      <c r="AC1202" s="54">
        <f t="shared" si="734"/>
        <v>0.15711444974546521</v>
      </c>
      <c r="AD1202" s="54">
        <f t="shared" si="757"/>
        <v>0.15709619322311374</v>
      </c>
      <c r="AG1202" s="23">
        <f t="shared" si="735"/>
        <v>12.66434983220417</v>
      </c>
      <c r="AH1202" s="54">
        <f t="shared" si="758"/>
        <v>-1.1351164248019074E-3</v>
      </c>
      <c r="AI1202" s="54">
        <f t="shared" si="759"/>
        <v>35.852469489097032</v>
      </c>
      <c r="AJ1202" s="54">
        <f t="shared" si="760"/>
        <v>0.32507814569663529</v>
      </c>
      <c r="AK1202" s="54">
        <f t="shared" si="761"/>
        <v>0.3250478983016386</v>
      </c>
      <c r="AM1202" s="23">
        <f t="shared" si="736"/>
        <v>12.665484948628972</v>
      </c>
      <c r="AN1202" s="54">
        <f t="shared" si="762"/>
        <v>0</v>
      </c>
      <c r="AO1202" s="54" t="e">
        <f t="shared" si="763"/>
        <v>#DIV/0!</v>
      </c>
      <c r="AP1202" s="54" t="e">
        <f t="shared" si="764"/>
        <v>#DIV/0!</v>
      </c>
      <c r="AQ1202" s="54" t="e">
        <f t="shared" si="765"/>
        <v>#DIV/0!</v>
      </c>
      <c r="AS1202" s="23">
        <f t="shared" si="737"/>
        <v>12.665484948628972</v>
      </c>
      <c r="AT1202" s="54">
        <f t="shared" si="766"/>
        <v>0</v>
      </c>
      <c r="AU1202" s="54" t="e">
        <f t="shared" si="767"/>
        <v>#DIV/0!</v>
      </c>
      <c r="AV1202" s="54" t="e">
        <f t="shared" si="768"/>
        <v>#DIV/0!</v>
      </c>
      <c r="AW1202" s="54" t="e">
        <f t="shared" si="769"/>
        <v>#DIV/0!</v>
      </c>
      <c r="AY1202" s="1">
        <f t="shared" si="747"/>
        <v>189.59180062998692</v>
      </c>
      <c r="AZ1202" s="1">
        <f t="shared" si="748"/>
        <v>12.665484948628972</v>
      </c>
    </row>
    <row r="1203" spans="1:52" hidden="1" x14ac:dyDescent="0.25">
      <c r="A1203" s="3"/>
      <c r="B1203" s="4"/>
      <c r="C1203" s="4">
        <f t="shared" si="749"/>
        <v>164</v>
      </c>
      <c r="D1203" s="22">
        <f t="shared" si="738"/>
        <v>189.62242914457528</v>
      </c>
      <c r="E1203" s="54">
        <f t="shared" si="750"/>
        <v>5.5E-2</v>
      </c>
      <c r="F1203" s="54">
        <f t="shared" si="751"/>
        <v>100</v>
      </c>
      <c r="G1203" s="54">
        <f t="shared" si="739"/>
        <v>5.49697666283544E-2</v>
      </c>
      <c r="H1203" s="24">
        <f t="shared" si="752"/>
        <v>24.874987668369958</v>
      </c>
      <c r="I1203" s="23">
        <f t="shared" si="753"/>
        <v>0.11480763539247672</v>
      </c>
      <c r="J1203" s="23">
        <f t="shared" si="754"/>
        <v>0.7</v>
      </c>
      <c r="K1203" s="22">
        <f t="shared" si="755"/>
        <v>45</v>
      </c>
      <c r="L1203" s="8"/>
      <c r="M1203" s="11">
        <f t="shared" si="728"/>
        <v>12.663801306329876</v>
      </c>
      <c r="N1203" s="9">
        <f t="shared" si="729"/>
        <v>12.663801306329876</v>
      </c>
      <c r="O1203" s="10">
        <f t="shared" si="756"/>
        <v>0</v>
      </c>
      <c r="P1203" s="10" t="e">
        <f t="shared" si="740"/>
        <v>#DIV/0!</v>
      </c>
      <c r="Q1203" s="10" t="e">
        <f t="shared" si="741"/>
        <v>#DIV/0!</v>
      </c>
      <c r="R1203" s="10" t="e">
        <f t="shared" si="742"/>
        <v>#DIV/0!</v>
      </c>
      <c r="S1203" s="9"/>
      <c r="T1203" s="9">
        <f t="shared" si="730"/>
        <v>12.663801306329876</v>
      </c>
      <c r="U1203" s="10">
        <f t="shared" si="743"/>
        <v>0</v>
      </c>
      <c r="V1203" s="10" t="e">
        <f t="shared" si="744"/>
        <v>#DIV/0!</v>
      </c>
      <c r="W1203" s="10" t="e">
        <f t="shared" si="745"/>
        <v>#DIV/0!</v>
      </c>
      <c r="X1203" s="10" t="e">
        <f t="shared" si="746"/>
        <v>#DIV/0!</v>
      </c>
      <c r="Z1203" s="23">
        <f t="shared" si="731"/>
        <v>12.663252342451189</v>
      </c>
      <c r="AA1203" s="54">
        <f t="shared" si="732"/>
        <v>-5.4896387868730301E-4</v>
      </c>
      <c r="AB1203" s="54">
        <f t="shared" si="733"/>
        <v>8.0025857116000229E-2</v>
      </c>
      <c r="AC1203" s="54">
        <f t="shared" si="734"/>
        <v>0.15719152257357663</v>
      </c>
      <c r="AD1203" s="54">
        <f t="shared" si="757"/>
        <v>0.15717325372918348</v>
      </c>
      <c r="AG1203" s="23">
        <f t="shared" si="735"/>
        <v>12.662665891042149</v>
      </c>
      <c r="AH1203" s="54">
        <f t="shared" si="758"/>
        <v>-1.1354152877274259E-3</v>
      </c>
      <c r="AI1203" s="54">
        <f t="shared" si="759"/>
        <v>35.861909026489229</v>
      </c>
      <c r="AJ1203" s="54">
        <f t="shared" si="760"/>
        <v>0.32511730691268764</v>
      </c>
      <c r="AK1203" s="54">
        <f t="shared" si="761"/>
        <v>0.32508704928605137</v>
      </c>
      <c r="AM1203" s="23">
        <f t="shared" si="736"/>
        <v>12.663801306329876</v>
      </c>
      <c r="AN1203" s="54">
        <f t="shared" si="762"/>
        <v>0</v>
      </c>
      <c r="AO1203" s="54" t="e">
        <f t="shared" si="763"/>
        <v>#DIV/0!</v>
      </c>
      <c r="AP1203" s="54" t="e">
        <f t="shared" si="764"/>
        <v>#DIV/0!</v>
      </c>
      <c r="AQ1203" s="54" t="e">
        <f t="shared" si="765"/>
        <v>#DIV/0!</v>
      </c>
      <c r="AS1203" s="23">
        <f t="shared" si="737"/>
        <v>12.663801306329876</v>
      </c>
      <c r="AT1203" s="54">
        <f t="shared" si="766"/>
        <v>0</v>
      </c>
      <c r="AU1203" s="54" t="e">
        <f t="shared" si="767"/>
        <v>#DIV/0!</v>
      </c>
      <c r="AV1203" s="54" t="e">
        <f t="shared" si="768"/>
        <v>#DIV/0!</v>
      </c>
      <c r="AW1203" s="54" t="e">
        <f t="shared" si="769"/>
        <v>#DIV/0!</v>
      </c>
      <c r="AY1203" s="1">
        <f t="shared" si="747"/>
        <v>189.62242914457528</v>
      </c>
      <c r="AZ1203" s="1">
        <f t="shared" si="748"/>
        <v>12.663801306329876</v>
      </c>
    </row>
    <row r="1204" spans="1:52" hidden="1" x14ac:dyDescent="0.25">
      <c r="A1204" s="3"/>
      <c r="B1204" s="4"/>
      <c r="C1204" s="4">
        <f t="shared" si="749"/>
        <v>165</v>
      </c>
      <c r="D1204" s="22">
        <f t="shared" si="738"/>
        <v>189.6530694154645</v>
      </c>
      <c r="E1204" s="54">
        <f t="shared" si="750"/>
        <v>5.5E-2</v>
      </c>
      <c r="F1204" s="54">
        <f t="shared" si="751"/>
        <v>100</v>
      </c>
      <c r="G1204" s="54">
        <f t="shared" si="739"/>
        <v>5.49697666283544E-2</v>
      </c>
      <c r="H1204" s="24">
        <f t="shared" si="752"/>
        <v>24.868127837079534</v>
      </c>
      <c r="I1204" s="23">
        <f t="shared" si="753"/>
        <v>0.11477597463267476</v>
      </c>
      <c r="J1204" s="23">
        <f t="shared" si="754"/>
        <v>0.7</v>
      </c>
      <c r="K1204" s="22">
        <f t="shared" si="755"/>
        <v>45</v>
      </c>
      <c r="L1204" s="8"/>
      <c r="M1204" s="11">
        <f t="shared" si="728"/>
        <v>12.662117017789667</v>
      </c>
      <c r="N1204" s="9">
        <f t="shared" si="729"/>
        <v>12.662117017789667</v>
      </c>
      <c r="O1204" s="10">
        <f t="shared" si="756"/>
        <v>0</v>
      </c>
      <c r="P1204" s="10" t="e">
        <f t="shared" si="740"/>
        <v>#DIV/0!</v>
      </c>
      <c r="Q1204" s="10" t="e">
        <f t="shared" si="741"/>
        <v>#DIV/0!</v>
      </c>
      <c r="R1204" s="10" t="e">
        <f t="shared" si="742"/>
        <v>#DIV/0!</v>
      </c>
      <c r="S1204" s="9"/>
      <c r="T1204" s="9">
        <f t="shared" si="730"/>
        <v>12.662117017789667</v>
      </c>
      <c r="U1204" s="10">
        <f t="shared" si="743"/>
        <v>0</v>
      </c>
      <c r="V1204" s="10" t="e">
        <f t="shared" si="744"/>
        <v>#DIV/0!</v>
      </c>
      <c r="W1204" s="10" t="e">
        <f t="shared" si="745"/>
        <v>#DIV/0!</v>
      </c>
      <c r="X1204" s="10" t="e">
        <f t="shared" si="746"/>
        <v>#DIV/0!</v>
      </c>
      <c r="Z1204" s="23">
        <f t="shared" si="731"/>
        <v>12.66156770614969</v>
      </c>
      <c r="AA1204" s="54">
        <f t="shared" si="732"/>
        <v>-5.4931163997729016E-4</v>
      </c>
      <c r="AB1204" s="54">
        <f t="shared" si="733"/>
        <v>8.0076552428316156E-2</v>
      </c>
      <c r="AC1204" s="54">
        <f t="shared" si="734"/>
        <v>0.1572686415503988</v>
      </c>
      <c r="AD1204" s="54">
        <f t="shared" si="757"/>
        <v>0.15725036037332979</v>
      </c>
      <c r="AG1204" s="23">
        <f t="shared" si="735"/>
        <v>12.660981303582203</v>
      </c>
      <c r="AH1204" s="54">
        <f t="shared" si="758"/>
        <v>-1.1357142074643889E-3</v>
      </c>
      <c r="AI1204" s="54">
        <f t="shared" si="759"/>
        <v>35.871350358230316</v>
      </c>
      <c r="AJ1204" s="54">
        <f t="shared" si="760"/>
        <v>0.32515646419722755</v>
      </c>
      <c r="AK1204" s="54">
        <f t="shared" si="761"/>
        <v>0.32512619633306683</v>
      </c>
      <c r="AM1204" s="23">
        <f t="shared" si="736"/>
        <v>12.662117017789667</v>
      </c>
      <c r="AN1204" s="54">
        <f t="shared" si="762"/>
        <v>0</v>
      </c>
      <c r="AO1204" s="54" t="e">
        <f t="shared" si="763"/>
        <v>#DIV/0!</v>
      </c>
      <c r="AP1204" s="54" t="e">
        <f t="shared" si="764"/>
        <v>#DIV/0!</v>
      </c>
      <c r="AQ1204" s="54" t="e">
        <f t="shared" si="765"/>
        <v>#DIV/0!</v>
      </c>
      <c r="AS1204" s="23">
        <f t="shared" si="737"/>
        <v>12.662117017789667</v>
      </c>
      <c r="AT1204" s="54">
        <f t="shared" si="766"/>
        <v>0</v>
      </c>
      <c r="AU1204" s="54" t="e">
        <f t="shared" si="767"/>
        <v>#DIV/0!</v>
      </c>
      <c r="AV1204" s="54" t="e">
        <f t="shared" si="768"/>
        <v>#DIV/0!</v>
      </c>
      <c r="AW1204" s="54" t="e">
        <f t="shared" si="769"/>
        <v>#DIV/0!</v>
      </c>
      <c r="AY1204" s="1">
        <f t="shared" si="747"/>
        <v>189.6530694154645</v>
      </c>
      <c r="AZ1204" s="1">
        <f t="shared" si="748"/>
        <v>12.662117017789667</v>
      </c>
    </row>
    <row r="1205" spans="1:52" hidden="1" x14ac:dyDescent="0.25">
      <c r="A1205" s="3"/>
      <c r="B1205" s="4"/>
      <c r="C1205" s="4">
        <f t="shared" si="749"/>
        <v>166</v>
      </c>
      <c r="D1205" s="22">
        <f t="shared" si="738"/>
        <v>189.68372144829249</v>
      </c>
      <c r="E1205" s="54">
        <f t="shared" si="750"/>
        <v>5.5E-2</v>
      </c>
      <c r="F1205" s="54">
        <f t="shared" si="751"/>
        <v>100</v>
      </c>
      <c r="G1205" s="54">
        <f t="shared" si="739"/>
        <v>5.49697666283544E-2</v>
      </c>
      <c r="H1205" s="24">
        <f t="shared" si="752"/>
        <v>24.861268005789107</v>
      </c>
      <c r="I1205" s="23">
        <f t="shared" si="753"/>
        <v>0.11474431387287279</v>
      </c>
      <c r="J1205" s="23">
        <f t="shared" si="754"/>
        <v>0.7</v>
      </c>
      <c r="K1205" s="22">
        <f t="shared" si="755"/>
        <v>45</v>
      </c>
      <c r="L1205" s="8"/>
      <c r="M1205" s="11">
        <f t="shared" si="728"/>
        <v>12.660432082698428</v>
      </c>
      <c r="N1205" s="9">
        <f t="shared" si="729"/>
        <v>12.660432082698428</v>
      </c>
      <c r="O1205" s="10">
        <f t="shared" si="756"/>
        <v>0</v>
      </c>
      <c r="P1205" s="10" t="e">
        <f t="shared" si="740"/>
        <v>#DIV/0!</v>
      </c>
      <c r="Q1205" s="10" t="e">
        <f t="shared" si="741"/>
        <v>#DIV/0!</v>
      </c>
      <c r="R1205" s="10" t="e">
        <f t="shared" si="742"/>
        <v>#DIV/0!</v>
      </c>
      <c r="S1205" s="9"/>
      <c r="T1205" s="9">
        <f t="shared" si="730"/>
        <v>12.660432082698428</v>
      </c>
      <c r="U1205" s="10">
        <f t="shared" si="743"/>
        <v>0</v>
      </c>
      <c r="V1205" s="10" t="e">
        <f t="shared" si="744"/>
        <v>#DIV/0!</v>
      </c>
      <c r="W1205" s="10" t="e">
        <f t="shared" si="745"/>
        <v>#DIV/0!</v>
      </c>
      <c r="X1205" s="10" t="e">
        <f t="shared" si="746"/>
        <v>#DIV/0!</v>
      </c>
      <c r="Z1205" s="23">
        <f t="shared" si="731"/>
        <v>12.659882423043719</v>
      </c>
      <c r="AA1205" s="54">
        <f t="shared" si="732"/>
        <v>-5.4965965470898936E-4</v>
      </c>
      <c r="AB1205" s="54">
        <f t="shared" si="733"/>
        <v>8.0127284686438149E-2</v>
      </c>
      <c r="AC1205" s="54">
        <f t="shared" si="734"/>
        <v>0.15734580669549425</v>
      </c>
      <c r="AD1205" s="54">
        <f t="shared" si="757"/>
        <v>0.15732751317587093</v>
      </c>
      <c r="AG1205" s="23">
        <f t="shared" si="735"/>
        <v>12.659296069514497</v>
      </c>
      <c r="AH1205" s="54">
        <f t="shared" si="758"/>
        <v>-1.1360131839310839E-3</v>
      </c>
      <c r="AI1205" s="54">
        <f t="shared" si="759"/>
        <v>35.880793481786569</v>
      </c>
      <c r="AJ1205" s="54">
        <f t="shared" si="760"/>
        <v>0.32519561752621706</v>
      </c>
      <c r="AK1205" s="54">
        <f t="shared" si="761"/>
        <v>0.32516533942057968</v>
      </c>
      <c r="AM1205" s="23">
        <f t="shared" si="736"/>
        <v>12.660432082698428</v>
      </c>
      <c r="AN1205" s="54">
        <f t="shared" si="762"/>
        <v>0</v>
      </c>
      <c r="AO1205" s="54" t="e">
        <f t="shared" si="763"/>
        <v>#DIV/0!</v>
      </c>
      <c r="AP1205" s="54" t="e">
        <f t="shared" si="764"/>
        <v>#DIV/0!</v>
      </c>
      <c r="AQ1205" s="54" t="e">
        <f t="shared" si="765"/>
        <v>#DIV/0!</v>
      </c>
      <c r="AS1205" s="23">
        <f t="shared" si="737"/>
        <v>12.660432082698428</v>
      </c>
      <c r="AT1205" s="54">
        <f t="shared" si="766"/>
        <v>0</v>
      </c>
      <c r="AU1205" s="54" t="e">
        <f t="shared" si="767"/>
        <v>#DIV/0!</v>
      </c>
      <c r="AV1205" s="54" t="e">
        <f t="shared" si="768"/>
        <v>#DIV/0!</v>
      </c>
      <c r="AW1205" s="54" t="e">
        <f t="shared" si="769"/>
        <v>#DIV/0!</v>
      </c>
      <c r="AY1205" s="1">
        <f t="shared" si="747"/>
        <v>189.68372144829249</v>
      </c>
      <c r="AZ1205" s="1">
        <f t="shared" si="748"/>
        <v>12.660432082698428</v>
      </c>
    </row>
    <row r="1206" spans="1:52" hidden="1" x14ac:dyDescent="0.25">
      <c r="A1206" s="3"/>
      <c r="B1206" s="4"/>
      <c r="C1206" s="4">
        <f t="shared" si="749"/>
        <v>167</v>
      </c>
      <c r="D1206" s="22">
        <f t="shared" si="738"/>
        <v>189.71438524869899</v>
      </c>
      <c r="E1206" s="54">
        <f t="shared" si="750"/>
        <v>5.5E-2</v>
      </c>
      <c r="F1206" s="54">
        <f t="shared" si="751"/>
        <v>100</v>
      </c>
      <c r="G1206" s="54">
        <f t="shared" si="739"/>
        <v>5.49697666283544E-2</v>
      </c>
      <c r="H1206" s="24">
        <f t="shared" si="752"/>
        <v>24.85440817449868</v>
      </c>
      <c r="I1206" s="23">
        <f t="shared" si="753"/>
        <v>0.11471265311307081</v>
      </c>
      <c r="J1206" s="23">
        <f t="shared" si="754"/>
        <v>0.7</v>
      </c>
      <c r="K1206" s="22">
        <f t="shared" si="755"/>
        <v>45</v>
      </c>
      <c r="L1206" s="8"/>
      <c r="M1206" s="11">
        <f t="shared" si="728"/>
        <v>12.658746500746144</v>
      </c>
      <c r="N1206" s="9">
        <f t="shared" si="729"/>
        <v>12.658746500746144</v>
      </c>
      <c r="O1206" s="10">
        <f t="shared" si="756"/>
        <v>0</v>
      </c>
      <c r="P1206" s="10" t="e">
        <f t="shared" si="740"/>
        <v>#DIV/0!</v>
      </c>
      <c r="Q1206" s="10" t="e">
        <f t="shared" si="741"/>
        <v>#DIV/0!</v>
      </c>
      <c r="R1206" s="10" t="e">
        <f t="shared" si="742"/>
        <v>#DIV/0!</v>
      </c>
      <c r="S1206" s="9"/>
      <c r="T1206" s="9">
        <f t="shared" si="730"/>
        <v>12.658746500746144</v>
      </c>
      <c r="U1206" s="10">
        <f t="shared" si="743"/>
        <v>0</v>
      </c>
      <c r="V1206" s="10" t="e">
        <f t="shared" si="744"/>
        <v>#DIV/0!</v>
      </c>
      <c r="W1206" s="10" t="e">
        <f t="shared" si="745"/>
        <v>#DIV/0!</v>
      </c>
      <c r="X1206" s="10" t="e">
        <f t="shared" si="746"/>
        <v>#DIV/0!</v>
      </c>
      <c r="Z1206" s="23">
        <f t="shared" si="731"/>
        <v>12.658196492823057</v>
      </c>
      <c r="AA1206" s="54">
        <f t="shared" si="732"/>
        <v>-5.5000792308668167E-4</v>
      </c>
      <c r="AB1206" s="54">
        <f t="shared" si="733"/>
        <v>8.0178053920104034E-2</v>
      </c>
      <c r="AC1206" s="54">
        <f t="shared" si="734"/>
        <v>0.15742301804130207</v>
      </c>
      <c r="AD1206" s="54">
        <f t="shared" si="757"/>
        <v>0.15740471216947668</v>
      </c>
      <c r="AG1206" s="23">
        <f t="shared" si="735"/>
        <v>12.657610188529056</v>
      </c>
      <c r="AH1206" s="54">
        <f t="shared" si="758"/>
        <v>-1.136312217088431E-3</v>
      </c>
      <c r="AI1206" s="54">
        <f t="shared" si="759"/>
        <v>35.890238395907943</v>
      </c>
      <c r="AJ1206" s="54">
        <f t="shared" si="760"/>
        <v>0.32523476688726888</v>
      </c>
      <c r="AK1206" s="54">
        <f t="shared" si="761"/>
        <v>0.32520447853498063</v>
      </c>
      <c r="AM1206" s="23">
        <f t="shared" si="736"/>
        <v>12.658746500746144</v>
      </c>
      <c r="AN1206" s="54">
        <f t="shared" si="762"/>
        <v>0</v>
      </c>
      <c r="AO1206" s="54" t="e">
        <f t="shared" si="763"/>
        <v>#DIV/0!</v>
      </c>
      <c r="AP1206" s="54" t="e">
        <f t="shared" si="764"/>
        <v>#DIV/0!</v>
      </c>
      <c r="AQ1206" s="54" t="e">
        <f t="shared" si="765"/>
        <v>#DIV/0!</v>
      </c>
      <c r="AS1206" s="23">
        <f t="shared" si="737"/>
        <v>12.658746500746144</v>
      </c>
      <c r="AT1206" s="54">
        <f t="shared" si="766"/>
        <v>0</v>
      </c>
      <c r="AU1206" s="54" t="e">
        <f t="shared" si="767"/>
        <v>#DIV/0!</v>
      </c>
      <c r="AV1206" s="54" t="e">
        <f t="shared" si="768"/>
        <v>#DIV/0!</v>
      </c>
      <c r="AW1206" s="54" t="e">
        <f t="shared" si="769"/>
        <v>#DIV/0!</v>
      </c>
      <c r="AY1206" s="1">
        <f t="shared" si="747"/>
        <v>189.71438524869899</v>
      </c>
      <c r="AZ1206" s="1">
        <f t="shared" si="748"/>
        <v>12.658746500746144</v>
      </c>
    </row>
    <row r="1207" spans="1:52" hidden="1" x14ac:dyDescent="0.25">
      <c r="A1207" s="3"/>
      <c r="B1207" s="4"/>
      <c r="C1207" s="4">
        <f t="shared" si="749"/>
        <v>168</v>
      </c>
      <c r="D1207" s="22">
        <f t="shared" si="738"/>
        <v>189.74506082232591</v>
      </c>
      <c r="E1207" s="54">
        <f t="shared" si="750"/>
        <v>5.5E-2</v>
      </c>
      <c r="F1207" s="54">
        <f t="shared" si="751"/>
        <v>100</v>
      </c>
      <c r="G1207" s="54">
        <f t="shared" si="739"/>
        <v>5.49697666283544E-2</v>
      </c>
      <c r="H1207" s="24">
        <f t="shared" si="752"/>
        <v>24.847548343208253</v>
      </c>
      <c r="I1207" s="23">
        <f t="shared" si="753"/>
        <v>0.11468099235326884</v>
      </c>
      <c r="J1207" s="23">
        <f t="shared" si="754"/>
        <v>0.7</v>
      </c>
      <c r="K1207" s="22">
        <f t="shared" si="755"/>
        <v>45</v>
      </c>
      <c r="L1207" s="8"/>
      <c r="M1207" s="11">
        <f t="shared" si="728"/>
        <v>12.657060271622681</v>
      </c>
      <c r="N1207" s="9">
        <f t="shared" si="729"/>
        <v>12.657060271622681</v>
      </c>
      <c r="O1207" s="10">
        <f t="shared" si="756"/>
        <v>0</v>
      </c>
      <c r="P1207" s="10" t="e">
        <f t="shared" si="740"/>
        <v>#DIV/0!</v>
      </c>
      <c r="Q1207" s="10" t="e">
        <f t="shared" si="741"/>
        <v>#DIV/0!</v>
      </c>
      <c r="R1207" s="10" t="e">
        <f t="shared" si="742"/>
        <v>#DIV/0!</v>
      </c>
      <c r="S1207" s="9"/>
      <c r="T1207" s="9">
        <f t="shared" si="730"/>
        <v>12.657060271622681</v>
      </c>
      <c r="U1207" s="10">
        <f t="shared" si="743"/>
        <v>0</v>
      </c>
      <c r="V1207" s="10" t="e">
        <f t="shared" si="744"/>
        <v>#DIV/0!</v>
      </c>
      <c r="W1207" s="10" t="e">
        <f t="shared" si="745"/>
        <v>#DIV/0!</v>
      </c>
      <c r="X1207" s="10" t="e">
        <f t="shared" si="746"/>
        <v>#DIV/0!</v>
      </c>
      <c r="Z1207" s="23">
        <f t="shared" si="731"/>
        <v>12.6565099151774</v>
      </c>
      <c r="AA1207" s="54">
        <f t="shared" si="732"/>
        <v>-5.5035644528089733E-4</v>
      </c>
      <c r="AB1207" s="54">
        <f t="shared" si="733"/>
        <v>8.022886015417309E-2</v>
      </c>
      <c r="AC1207" s="54">
        <f t="shared" si="734"/>
        <v>0.15750027561066021</v>
      </c>
      <c r="AD1207" s="54">
        <f t="shared" si="757"/>
        <v>0.15748195737907358</v>
      </c>
      <c r="AG1207" s="23">
        <f t="shared" si="735"/>
        <v>12.655923660315793</v>
      </c>
      <c r="AH1207" s="54">
        <f t="shared" si="758"/>
        <v>-1.1366113068884687E-3</v>
      </c>
      <c r="AI1207" s="54">
        <f t="shared" si="759"/>
        <v>35.899685099095315</v>
      </c>
      <c r="AJ1207" s="54">
        <f t="shared" si="760"/>
        <v>0.32527391226575031</v>
      </c>
      <c r="AK1207" s="54">
        <f t="shared" si="761"/>
        <v>0.32524361366221521</v>
      </c>
      <c r="AM1207" s="23">
        <f t="shared" si="736"/>
        <v>12.657060271622681</v>
      </c>
      <c r="AN1207" s="54">
        <f t="shared" si="762"/>
        <v>0</v>
      </c>
      <c r="AO1207" s="54" t="e">
        <f t="shared" si="763"/>
        <v>#DIV/0!</v>
      </c>
      <c r="AP1207" s="54" t="e">
        <f t="shared" si="764"/>
        <v>#DIV/0!</v>
      </c>
      <c r="AQ1207" s="54" t="e">
        <f t="shared" si="765"/>
        <v>#DIV/0!</v>
      </c>
      <c r="AS1207" s="23">
        <f t="shared" si="737"/>
        <v>12.657060271622681</v>
      </c>
      <c r="AT1207" s="54">
        <f t="shared" si="766"/>
        <v>0</v>
      </c>
      <c r="AU1207" s="54" t="e">
        <f t="shared" si="767"/>
        <v>#DIV/0!</v>
      </c>
      <c r="AV1207" s="54" t="e">
        <f t="shared" si="768"/>
        <v>#DIV/0!</v>
      </c>
      <c r="AW1207" s="54" t="e">
        <f t="shared" si="769"/>
        <v>#DIV/0!</v>
      </c>
      <c r="AY1207" s="1">
        <f t="shared" si="747"/>
        <v>189.74506082232591</v>
      </c>
      <c r="AZ1207" s="1">
        <f t="shared" si="748"/>
        <v>12.657060271622681</v>
      </c>
    </row>
    <row r="1208" spans="1:52" hidden="1" x14ac:dyDescent="0.25">
      <c r="A1208" s="3"/>
      <c r="B1208" s="4"/>
      <c r="C1208" s="4">
        <f t="shared" si="749"/>
        <v>169</v>
      </c>
      <c r="D1208" s="22">
        <f t="shared" si="738"/>
        <v>189.77574817481809</v>
      </c>
      <c r="E1208" s="54">
        <f t="shared" si="750"/>
        <v>5.5E-2</v>
      </c>
      <c r="F1208" s="54">
        <f t="shared" si="751"/>
        <v>100</v>
      </c>
      <c r="G1208" s="54">
        <f t="shared" si="739"/>
        <v>5.49697666283544E-2</v>
      </c>
      <c r="H1208" s="24">
        <f t="shared" si="752"/>
        <v>24.840688511917826</v>
      </c>
      <c r="I1208" s="23">
        <f t="shared" si="753"/>
        <v>0.11464933159346688</v>
      </c>
      <c r="J1208" s="23">
        <f t="shared" si="754"/>
        <v>0.7</v>
      </c>
      <c r="K1208" s="22">
        <f t="shared" si="755"/>
        <v>45</v>
      </c>
      <c r="L1208" s="8"/>
      <c r="M1208" s="11">
        <f t="shared" si="728"/>
        <v>12.655373395017744</v>
      </c>
      <c r="N1208" s="9">
        <f t="shared" si="729"/>
        <v>12.655373395017744</v>
      </c>
      <c r="O1208" s="10">
        <f t="shared" si="756"/>
        <v>0</v>
      </c>
      <c r="P1208" s="10" t="e">
        <f t="shared" si="740"/>
        <v>#DIV/0!</v>
      </c>
      <c r="Q1208" s="10" t="e">
        <f t="shared" si="741"/>
        <v>#DIV/0!</v>
      </c>
      <c r="R1208" s="10" t="e">
        <f t="shared" si="742"/>
        <v>#DIV/0!</v>
      </c>
      <c r="S1208" s="9"/>
      <c r="T1208" s="9">
        <f t="shared" si="730"/>
        <v>12.655373395017744</v>
      </c>
      <c r="U1208" s="10">
        <f t="shared" si="743"/>
        <v>0</v>
      </c>
      <c r="V1208" s="10" t="e">
        <f t="shared" si="744"/>
        <v>#DIV/0!</v>
      </c>
      <c r="W1208" s="10" t="e">
        <f t="shared" si="745"/>
        <v>#DIV/0!</v>
      </c>
      <c r="X1208" s="10" t="e">
        <f t="shared" si="746"/>
        <v>#DIV/0!</v>
      </c>
      <c r="Z1208" s="23">
        <f t="shared" si="731"/>
        <v>12.654822689796262</v>
      </c>
      <c r="AA1208" s="54">
        <f t="shared" si="732"/>
        <v>-5.5070522148170653E-4</v>
      </c>
      <c r="AB1208" s="54">
        <f t="shared" si="733"/>
        <v>8.0279703416353015E-2</v>
      </c>
      <c r="AC1208" s="54">
        <f t="shared" si="734"/>
        <v>0.15757757943197964</v>
      </c>
      <c r="AD1208" s="54">
        <f t="shared" si="757"/>
        <v>0.15755924882846781</v>
      </c>
      <c r="AG1208" s="23">
        <f t="shared" si="735"/>
        <v>12.654236484564469</v>
      </c>
      <c r="AH1208" s="54">
        <f t="shared" si="758"/>
        <v>-1.1369104532743535E-3</v>
      </c>
      <c r="AI1208" s="54">
        <f t="shared" si="759"/>
        <v>35.909133589506084</v>
      </c>
      <c r="AJ1208" s="54">
        <f t="shared" si="760"/>
        <v>0.32531305364393087</v>
      </c>
      <c r="AK1208" s="54">
        <f t="shared" si="761"/>
        <v>0.325282744783849</v>
      </c>
      <c r="AM1208" s="23">
        <f t="shared" si="736"/>
        <v>12.655373395017744</v>
      </c>
      <c r="AN1208" s="54">
        <f t="shared" si="762"/>
        <v>0</v>
      </c>
      <c r="AO1208" s="54" t="e">
        <f t="shared" si="763"/>
        <v>#DIV/0!</v>
      </c>
      <c r="AP1208" s="54" t="e">
        <f t="shared" si="764"/>
        <v>#DIV/0!</v>
      </c>
      <c r="AQ1208" s="54" t="e">
        <f t="shared" si="765"/>
        <v>#DIV/0!</v>
      </c>
      <c r="AS1208" s="23">
        <f t="shared" si="737"/>
        <v>12.655373395017744</v>
      </c>
      <c r="AT1208" s="54">
        <f t="shared" si="766"/>
        <v>0</v>
      </c>
      <c r="AU1208" s="54" t="e">
        <f t="shared" si="767"/>
        <v>#DIV/0!</v>
      </c>
      <c r="AV1208" s="54" t="e">
        <f t="shared" si="768"/>
        <v>#DIV/0!</v>
      </c>
      <c r="AW1208" s="54" t="e">
        <f t="shared" si="769"/>
        <v>#DIV/0!</v>
      </c>
      <c r="AY1208" s="1">
        <f t="shared" si="747"/>
        <v>189.77574817481809</v>
      </c>
      <c r="AZ1208" s="1">
        <f t="shared" si="748"/>
        <v>12.655373395017744</v>
      </c>
    </row>
    <row r="1209" spans="1:52" hidden="1" x14ac:dyDescent="0.25">
      <c r="A1209" s="3"/>
      <c r="B1209" s="4"/>
      <c r="C1209" s="4">
        <f t="shared" si="749"/>
        <v>170</v>
      </c>
      <c r="D1209" s="22">
        <f t="shared" si="738"/>
        <v>189.80644731182232</v>
      </c>
      <c r="E1209" s="54">
        <f t="shared" si="750"/>
        <v>5.5E-2</v>
      </c>
      <c r="F1209" s="54">
        <f t="shared" si="751"/>
        <v>100</v>
      </c>
      <c r="G1209" s="54">
        <f t="shared" si="739"/>
        <v>5.49697666283544E-2</v>
      </c>
      <c r="H1209" s="24">
        <f t="shared" si="752"/>
        <v>24.833828680627398</v>
      </c>
      <c r="I1209" s="23">
        <f t="shared" si="753"/>
        <v>0.11461767083366491</v>
      </c>
      <c r="J1209" s="23">
        <f t="shared" si="754"/>
        <v>0.7</v>
      </c>
      <c r="K1209" s="22">
        <f t="shared" si="755"/>
        <v>45</v>
      </c>
      <c r="L1209" s="8"/>
      <c r="M1209" s="11">
        <f t="shared" si="728"/>
        <v>12.653685870620929</v>
      </c>
      <c r="N1209" s="9">
        <f t="shared" si="729"/>
        <v>12.653685870620929</v>
      </c>
      <c r="O1209" s="10">
        <f t="shared" si="756"/>
        <v>0</v>
      </c>
      <c r="P1209" s="10" t="e">
        <f t="shared" si="740"/>
        <v>#DIV/0!</v>
      </c>
      <c r="Q1209" s="10" t="e">
        <f t="shared" si="741"/>
        <v>#DIV/0!</v>
      </c>
      <c r="R1209" s="10" t="e">
        <f t="shared" si="742"/>
        <v>#DIV/0!</v>
      </c>
      <c r="S1209" s="9"/>
      <c r="T1209" s="9">
        <f t="shared" si="730"/>
        <v>12.653685870620929</v>
      </c>
      <c r="U1209" s="10">
        <f t="shared" si="743"/>
        <v>0</v>
      </c>
      <c r="V1209" s="10" t="e">
        <f t="shared" si="744"/>
        <v>#DIV/0!</v>
      </c>
      <c r="W1209" s="10" t="e">
        <f t="shared" si="745"/>
        <v>#DIV/0!</v>
      </c>
      <c r="X1209" s="10" t="e">
        <f t="shared" si="746"/>
        <v>#DIV/0!</v>
      </c>
      <c r="Z1209" s="23">
        <f t="shared" si="731"/>
        <v>12.653134816369063</v>
      </c>
      <c r="AA1209" s="54">
        <f t="shared" si="732"/>
        <v>-5.5105425186674495E-4</v>
      </c>
      <c r="AB1209" s="54">
        <f t="shared" si="733"/>
        <v>8.0330583732538846E-2</v>
      </c>
      <c r="AC1209" s="54">
        <f t="shared" si="734"/>
        <v>0.15765492953009203</v>
      </c>
      <c r="AD1209" s="54">
        <f t="shared" si="757"/>
        <v>0.15763658654753415</v>
      </c>
      <c r="AG1209" s="23">
        <f t="shared" si="735"/>
        <v>12.652548660964726</v>
      </c>
      <c r="AH1209" s="54">
        <f t="shared" si="758"/>
        <v>-1.1372096562034528E-3</v>
      </c>
      <c r="AI1209" s="54">
        <f t="shared" si="759"/>
        <v>35.918583865840915</v>
      </c>
      <c r="AJ1209" s="54">
        <f t="shared" si="760"/>
        <v>0.32535219100901552</v>
      </c>
      <c r="AK1209" s="54">
        <f t="shared" si="761"/>
        <v>0.32532187188582939</v>
      </c>
      <c r="AM1209" s="23">
        <f t="shared" si="736"/>
        <v>12.653685870620929</v>
      </c>
      <c r="AN1209" s="54">
        <f t="shared" si="762"/>
        <v>0</v>
      </c>
      <c r="AO1209" s="54" t="e">
        <f t="shared" si="763"/>
        <v>#DIV/0!</v>
      </c>
      <c r="AP1209" s="54" t="e">
        <f t="shared" si="764"/>
        <v>#DIV/0!</v>
      </c>
      <c r="AQ1209" s="54" t="e">
        <f t="shared" si="765"/>
        <v>#DIV/0!</v>
      </c>
      <c r="AS1209" s="23">
        <f t="shared" si="737"/>
        <v>12.653685870620929</v>
      </c>
      <c r="AT1209" s="54">
        <f t="shared" si="766"/>
        <v>0</v>
      </c>
      <c r="AU1209" s="54" t="e">
        <f t="shared" si="767"/>
        <v>#DIV/0!</v>
      </c>
      <c r="AV1209" s="54" t="e">
        <f t="shared" si="768"/>
        <v>#DIV/0!</v>
      </c>
      <c r="AW1209" s="54" t="e">
        <f t="shared" si="769"/>
        <v>#DIV/0!</v>
      </c>
      <c r="AY1209" s="1">
        <f t="shared" si="747"/>
        <v>189.80644731182232</v>
      </c>
      <c r="AZ1209" s="1">
        <f t="shared" si="748"/>
        <v>12.653685870620929</v>
      </c>
    </row>
    <row r="1210" spans="1:52" hidden="1" x14ac:dyDescent="0.25">
      <c r="A1210" s="3"/>
      <c r="B1210" s="4"/>
      <c r="C1210" s="4">
        <f t="shared" si="749"/>
        <v>171</v>
      </c>
      <c r="D1210" s="22">
        <f t="shared" si="738"/>
        <v>189.83715823898802</v>
      </c>
      <c r="E1210" s="54">
        <f t="shared" si="750"/>
        <v>5.5E-2</v>
      </c>
      <c r="F1210" s="54">
        <f t="shared" si="751"/>
        <v>100</v>
      </c>
      <c r="G1210" s="54">
        <f t="shared" si="739"/>
        <v>5.49697666283544E-2</v>
      </c>
      <c r="H1210" s="24">
        <f t="shared" si="752"/>
        <v>24.826968849336971</v>
      </c>
      <c r="I1210" s="23">
        <f t="shared" si="753"/>
        <v>0.11458601007386293</v>
      </c>
      <c r="J1210" s="23">
        <f t="shared" si="754"/>
        <v>0.7</v>
      </c>
      <c r="K1210" s="22">
        <f t="shared" si="755"/>
        <v>45</v>
      </c>
      <c r="L1210" s="8"/>
      <c r="M1210" s="11">
        <f t="shared" si="728"/>
        <v>12.65199769812169</v>
      </c>
      <c r="N1210" s="9">
        <f t="shared" si="729"/>
        <v>12.65199769812169</v>
      </c>
      <c r="O1210" s="10">
        <f t="shared" si="756"/>
        <v>0</v>
      </c>
      <c r="P1210" s="10" t="e">
        <f t="shared" si="740"/>
        <v>#DIV/0!</v>
      </c>
      <c r="Q1210" s="10" t="e">
        <f t="shared" si="741"/>
        <v>#DIV/0!</v>
      </c>
      <c r="R1210" s="10" t="e">
        <f t="shared" si="742"/>
        <v>#DIV/0!</v>
      </c>
      <c r="S1210" s="9"/>
      <c r="T1210" s="9">
        <f t="shared" si="730"/>
        <v>12.65199769812169</v>
      </c>
      <c r="U1210" s="10">
        <f t="shared" si="743"/>
        <v>0</v>
      </c>
      <c r="V1210" s="10" t="e">
        <f t="shared" si="744"/>
        <v>#DIV/0!</v>
      </c>
      <c r="W1210" s="10" t="e">
        <f t="shared" si="745"/>
        <v>#DIV/0!</v>
      </c>
      <c r="X1210" s="10" t="e">
        <f t="shared" si="746"/>
        <v>#DIV/0!</v>
      </c>
      <c r="Z1210" s="23">
        <f t="shared" si="731"/>
        <v>12.651446294585069</v>
      </c>
      <c r="AA1210" s="54">
        <f t="shared" si="732"/>
        <v>-5.514035366207537E-4</v>
      </c>
      <c r="AB1210" s="54">
        <f t="shared" si="733"/>
        <v>8.0381501129661456E-2</v>
      </c>
      <c r="AC1210" s="54">
        <f t="shared" si="734"/>
        <v>0.15773232593184233</v>
      </c>
      <c r="AD1210" s="54">
        <f t="shared" si="757"/>
        <v>0.15771397056011124</v>
      </c>
      <c r="AG1210" s="23">
        <f t="shared" si="735"/>
        <v>12.650860189206085</v>
      </c>
      <c r="AH1210" s="54">
        <f t="shared" si="758"/>
        <v>-1.1375089156047125E-3</v>
      </c>
      <c r="AI1210" s="54">
        <f t="shared" si="759"/>
        <v>35.928035925839836</v>
      </c>
      <c r="AJ1210" s="54">
        <f t="shared" si="760"/>
        <v>0.32539132433952139</v>
      </c>
      <c r="AK1210" s="54">
        <f t="shared" si="761"/>
        <v>0.32536099494972748</v>
      </c>
      <c r="AM1210" s="23">
        <f t="shared" si="736"/>
        <v>12.65199769812169</v>
      </c>
      <c r="AN1210" s="54">
        <f t="shared" si="762"/>
        <v>0</v>
      </c>
      <c r="AO1210" s="54" t="e">
        <f t="shared" si="763"/>
        <v>#DIV/0!</v>
      </c>
      <c r="AP1210" s="54" t="e">
        <f t="shared" si="764"/>
        <v>#DIV/0!</v>
      </c>
      <c r="AQ1210" s="54" t="e">
        <f t="shared" si="765"/>
        <v>#DIV/0!</v>
      </c>
      <c r="AS1210" s="23">
        <f t="shared" si="737"/>
        <v>12.65199769812169</v>
      </c>
      <c r="AT1210" s="54">
        <f t="shared" si="766"/>
        <v>0</v>
      </c>
      <c r="AU1210" s="54" t="e">
        <f t="shared" si="767"/>
        <v>#DIV/0!</v>
      </c>
      <c r="AV1210" s="54" t="e">
        <f t="shared" si="768"/>
        <v>#DIV/0!</v>
      </c>
      <c r="AW1210" s="54" t="e">
        <f t="shared" si="769"/>
        <v>#DIV/0!</v>
      </c>
      <c r="AY1210" s="1">
        <f t="shared" si="747"/>
        <v>189.83715823898802</v>
      </c>
      <c r="AZ1210" s="1">
        <f t="shared" si="748"/>
        <v>12.65199769812169</v>
      </c>
    </row>
    <row r="1211" spans="1:52" hidden="1" x14ac:dyDescent="0.25">
      <c r="A1211" s="3"/>
      <c r="B1211" s="4"/>
      <c r="C1211" s="4">
        <f t="shared" si="749"/>
        <v>172</v>
      </c>
      <c r="D1211" s="22">
        <f t="shared" si="738"/>
        <v>189.86788096196685</v>
      </c>
      <c r="E1211" s="54">
        <f t="shared" si="750"/>
        <v>5.5E-2</v>
      </c>
      <c r="F1211" s="54">
        <f t="shared" si="751"/>
        <v>100</v>
      </c>
      <c r="G1211" s="54">
        <f t="shared" si="739"/>
        <v>5.49697666283544E-2</v>
      </c>
      <c r="H1211" s="24">
        <f t="shared" si="752"/>
        <v>24.820109018046544</v>
      </c>
      <c r="I1211" s="23">
        <f t="shared" si="753"/>
        <v>0.11455434931406096</v>
      </c>
      <c r="J1211" s="23">
        <f t="shared" si="754"/>
        <v>0.7</v>
      </c>
      <c r="K1211" s="22">
        <f t="shared" si="755"/>
        <v>45</v>
      </c>
      <c r="L1211" s="8"/>
      <c r="M1211" s="11">
        <f t="shared" si="728"/>
        <v>12.650308877209357</v>
      </c>
      <c r="N1211" s="9">
        <f t="shared" si="729"/>
        <v>12.650308877209357</v>
      </c>
      <c r="O1211" s="10">
        <f t="shared" si="756"/>
        <v>0</v>
      </c>
      <c r="P1211" s="10" t="e">
        <f t="shared" si="740"/>
        <v>#DIV/0!</v>
      </c>
      <c r="Q1211" s="10" t="e">
        <f t="shared" si="741"/>
        <v>#DIV/0!</v>
      </c>
      <c r="R1211" s="10" t="e">
        <f t="shared" si="742"/>
        <v>#DIV/0!</v>
      </c>
      <c r="S1211" s="9"/>
      <c r="T1211" s="9">
        <f t="shared" si="730"/>
        <v>12.650308877209357</v>
      </c>
      <c r="U1211" s="10">
        <f t="shared" si="743"/>
        <v>0</v>
      </c>
      <c r="V1211" s="10" t="e">
        <f t="shared" si="744"/>
        <v>#DIV/0!</v>
      </c>
      <c r="W1211" s="10" t="e">
        <f t="shared" si="745"/>
        <v>#DIV/0!</v>
      </c>
      <c r="X1211" s="10" t="e">
        <f t="shared" si="746"/>
        <v>#DIV/0!</v>
      </c>
      <c r="Z1211" s="23">
        <f t="shared" si="731"/>
        <v>12.649757124133416</v>
      </c>
      <c r="AA1211" s="54">
        <f t="shared" si="732"/>
        <v>-5.5175307594090839E-4</v>
      </c>
      <c r="AB1211" s="54">
        <f t="shared" si="733"/>
        <v>8.0432455636464339E-2</v>
      </c>
      <c r="AC1211" s="54">
        <f t="shared" si="734"/>
        <v>0.15780976866761118</v>
      </c>
      <c r="AD1211" s="54">
        <f t="shared" si="757"/>
        <v>0.15779140089610291</v>
      </c>
      <c r="AG1211" s="23">
        <f t="shared" si="735"/>
        <v>12.649171068977935</v>
      </c>
      <c r="AH1211" s="54">
        <f t="shared" si="758"/>
        <v>-1.137808231421289E-3</v>
      </c>
      <c r="AI1211" s="54">
        <f t="shared" si="759"/>
        <v>35.937489767707454</v>
      </c>
      <c r="AJ1211" s="54">
        <f t="shared" si="760"/>
        <v>0.32543045361818956</v>
      </c>
      <c r="AK1211" s="54">
        <f t="shared" si="761"/>
        <v>0.32540011395719581</v>
      </c>
      <c r="AM1211" s="23">
        <f t="shared" si="736"/>
        <v>12.650308877209357</v>
      </c>
      <c r="AN1211" s="54">
        <f t="shared" si="762"/>
        <v>0</v>
      </c>
      <c r="AO1211" s="54" t="e">
        <f t="shared" si="763"/>
        <v>#DIV/0!</v>
      </c>
      <c r="AP1211" s="54" t="e">
        <f t="shared" si="764"/>
        <v>#DIV/0!</v>
      </c>
      <c r="AQ1211" s="54" t="e">
        <f t="shared" si="765"/>
        <v>#DIV/0!</v>
      </c>
      <c r="AS1211" s="23">
        <f t="shared" si="737"/>
        <v>12.650308877209357</v>
      </c>
      <c r="AT1211" s="54">
        <f t="shared" si="766"/>
        <v>0</v>
      </c>
      <c r="AU1211" s="54" t="e">
        <f t="shared" si="767"/>
        <v>#DIV/0!</v>
      </c>
      <c r="AV1211" s="54" t="e">
        <f t="shared" si="768"/>
        <v>#DIV/0!</v>
      </c>
      <c r="AW1211" s="54" t="e">
        <f t="shared" si="769"/>
        <v>#DIV/0!</v>
      </c>
      <c r="AY1211" s="1">
        <f t="shared" si="747"/>
        <v>189.86788096196685</v>
      </c>
      <c r="AZ1211" s="1">
        <f t="shared" si="748"/>
        <v>12.650308877209357</v>
      </c>
    </row>
    <row r="1212" spans="1:52" hidden="1" x14ac:dyDescent="0.25">
      <c r="A1212" s="3"/>
      <c r="B1212" s="4"/>
      <c r="C1212" s="4">
        <f t="shared" si="749"/>
        <v>173</v>
      </c>
      <c r="D1212" s="22">
        <f t="shared" si="738"/>
        <v>189.89861548641272</v>
      </c>
      <c r="E1212" s="54">
        <f t="shared" si="750"/>
        <v>5.5E-2</v>
      </c>
      <c r="F1212" s="54">
        <f t="shared" si="751"/>
        <v>100</v>
      </c>
      <c r="G1212" s="54">
        <f t="shared" si="739"/>
        <v>5.49697666283544E-2</v>
      </c>
      <c r="H1212" s="24">
        <f t="shared" si="752"/>
        <v>24.813249186756117</v>
      </c>
      <c r="I1212" s="23">
        <f t="shared" si="753"/>
        <v>0.11452268855425898</v>
      </c>
      <c r="J1212" s="23">
        <f t="shared" si="754"/>
        <v>0.7</v>
      </c>
      <c r="K1212" s="22">
        <f t="shared" si="755"/>
        <v>45</v>
      </c>
      <c r="L1212" s="8"/>
      <c r="M1212" s="11">
        <f t="shared" si="728"/>
        <v>12.648619407573134</v>
      </c>
      <c r="N1212" s="9">
        <f t="shared" si="729"/>
        <v>12.648619407573134</v>
      </c>
      <c r="O1212" s="10">
        <f t="shared" si="756"/>
        <v>0</v>
      </c>
      <c r="P1212" s="10" t="e">
        <f t="shared" si="740"/>
        <v>#DIV/0!</v>
      </c>
      <c r="Q1212" s="10" t="e">
        <f t="shared" si="741"/>
        <v>#DIV/0!</v>
      </c>
      <c r="R1212" s="10" t="e">
        <f t="shared" si="742"/>
        <v>#DIV/0!</v>
      </c>
      <c r="S1212" s="9"/>
      <c r="T1212" s="9">
        <f t="shared" si="730"/>
        <v>12.648619407573134</v>
      </c>
      <c r="U1212" s="10">
        <f t="shared" si="743"/>
        <v>0</v>
      </c>
      <c r="V1212" s="10" t="e">
        <f t="shared" si="744"/>
        <v>#DIV/0!</v>
      </c>
      <c r="W1212" s="10" t="e">
        <f t="shared" si="745"/>
        <v>#DIV/0!</v>
      </c>
      <c r="X1212" s="10" t="e">
        <f t="shared" si="746"/>
        <v>#DIV/0!</v>
      </c>
      <c r="Z1212" s="23">
        <f t="shared" si="731"/>
        <v>12.648067304703142</v>
      </c>
      <c r="AA1212" s="54">
        <f t="shared" si="732"/>
        <v>-5.5210286999241021E-4</v>
      </c>
      <c r="AB1212" s="54">
        <f t="shared" si="733"/>
        <v>8.0483447277029885E-2</v>
      </c>
      <c r="AC1212" s="54">
        <f t="shared" si="734"/>
        <v>0.15788725775861273</v>
      </c>
      <c r="AD1212" s="54">
        <f t="shared" si="757"/>
        <v>0.15786887757802831</v>
      </c>
      <c r="AG1212" s="23">
        <f t="shared" si="735"/>
        <v>12.647481299969504</v>
      </c>
      <c r="AH1212" s="54">
        <f t="shared" si="758"/>
        <v>-1.1381076036300897E-3</v>
      </c>
      <c r="AI1212" s="54">
        <f t="shared" si="759"/>
        <v>35.94694539073015</v>
      </c>
      <c r="AJ1212" s="54">
        <f t="shared" si="760"/>
        <v>0.32546957883757011</v>
      </c>
      <c r="AK1212" s="54">
        <f t="shared" si="761"/>
        <v>0.3254392288989667</v>
      </c>
      <c r="AM1212" s="23">
        <f t="shared" si="736"/>
        <v>12.648619407573134</v>
      </c>
      <c r="AN1212" s="54">
        <f t="shared" si="762"/>
        <v>0</v>
      </c>
      <c r="AO1212" s="54" t="e">
        <f t="shared" si="763"/>
        <v>#DIV/0!</v>
      </c>
      <c r="AP1212" s="54" t="e">
        <f t="shared" si="764"/>
        <v>#DIV/0!</v>
      </c>
      <c r="AQ1212" s="54" t="e">
        <f t="shared" si="765"/>
        <v>#DIV/0!</v>
      </c>
      <c r="AS1212" s="23">
        <f t="shared" si="737"/>
        <v>12.648619407573134</v>
      </c>
      <c r="AT1212" s="54">
        <f t="shared" si="766"/>
        <v>0</v>
      </c>
      <c r="AU1212" s="54" t="e">
        <f t="shared" si="767"/>
        <v>#DIV/0!</v>
      </c>
      <c r="AV1212" s="54" t="e">
        <f t="shared" si="768"/>
        <v>#DIV/0!</v>
      </c>
      <c r="AW1212" s="54" t="e">
        <f t="shared" si="769"/>
        <v>#DIV/0!</v>
      </c>
      <c r="AY1212" s="1">
        <f t="shared" si="747"/>
        <v>189.89861548641272</v>
      </c>
      <c r="AZ1212" s="1">
        <f t="shared" si="748"/>
        <v>12.648619407573134</v>
      </c>
    </row>
    <row r="1213" spans="1:52" hidden="1" x14ac:dyDescent="0.25">
      <c r="A1213" s="3"/>
      <c r="B1213" s="4"/>
      <c r="C1213" s="4">
        <f t="shared" si="749"/>
        <v>174</v>
      </c>
      <c r="D1213" s="22">
        <f t="shared" si="738"/>
        <v>189.92936181798217</v>
      </c>
      <c r="E1213" s="54">
        <f t="shared" si="750"/>
        <v>5.5E-2</v>
      </c>
      <c r="F1213" s="54">
        <f t="shared" si="751"/>
        <v>100</v>
      </c>
      <c r="G1213" s="54">
        <f t="shared" si="739"/>
        <v>5.49697666283544E-2</v>
      </c>
      <c r="H1213" s="24">
        <f t="shared" si="752"/>
        <v>24.80638935546569</v>
      </c>
      <c r="I1213" s="23">
        <f t="shared" si="753"/>
        <v>0.11449102779445702</v>
      </c>
      <c r="J1213" s="23">
        <f t="shared" si="754"/>
        <v>0.7</v>
      </c>
      <c r="K1213" s="22">
        <f t="shared" si="755"/>
        <v>45</v>
      </c>
      <c r="L1213" s="8"/>
      <c r="M1213" s="11">
        <f t="shared" si="728"/>
        <v>12.646929288902083</v>
      </c>
      <c r="N1213" s="9">
        <f t="shared" si="729"/>
        <v>12.646929288902083</v>
      </c>
      <c r="O1213" s="10">
        <f t="shared" si="756"/>
        <v>0</v>
      </c>
      <c r="P1213" s="10" t="e">
        <f t="shared" si="740"/>
        <v>#DIV/0!</v>
      </c>
      <c r="Q1213" s="10" t="e">
        <f t="shared" si="741"/>
        <v>#DIV/0!</v>
      </c>
      <c r="R1213" s="10" t="e">
        <f t="shared" si="742"/>
        <v>#DIV/0!</v>
      </c>
      <c r="S1213" s="9"/>
      <c r="T1213" s="9">
        <f t="shared" si="730"/>
        <v>12.646929288902083</v>
      </c>
      <c r="U1213" s="10">
        <f t="shared" si="743"/>
        <v>0</v>
      </c>
      <c r="V1213" s="10" t="e">
        <f t="shared" si="744"/>
        <v>#DIV/0!</v>
      </c>
      <c r="W1213" s="10" t="e">
        <f t="shared" si="745"/>
        <v>#DIV/0!</v>
      </c>
      <c r="X1213" s="10" t="e">
        <f t="shared" si="746"/>
        <v>#DIV/0!</v>
      </c>
      <c r="Z1213" s="23">
        <f t="shared" si="731"/>
        <v>12.646376835983119</v>
      </c>
      <c r="AA1213" s="54">
        <f t="shared" si="732"/>
        <v>-5.5245291896355297E-4</v>
      </c>
      <c r="AB1213" s="54">
        <f t="shared" si="733"/>
        <v>8.0534476078806871E-2</v>
      </c>
      <c r="AC1213" s="54">
        <f t="shared" si="734"/>
        <v>0.1579647932326467</v>
      </c>
      <c r="AD1213" s="54">
        <f t="shared" si="757"/>
        <v>0.15794640063430099</v>
      </c>
      <c r="AG1213" s="23">
        <f t="shared" si="735"/>
        <v>12.645790881869928</v>
      </c>
      <c r="AH1213" s="54">
        <f t="shared" si="758"/>
        <v>-1.1384070321547313E-3</v>
      </c>
      <c r="AI1213" s="54">
        <f t="shared" si="759"/>
        <v>35.956402792448095</v>
      </c>
      <c r="AJ1213" s="54">
        <f t="shared" si="760"/>
        <v>0.32550869997441484</v>
      </c>
      <c r="AK1213" s="54">
        <f t="shared" si="761"/>
        <v>0.3254783397534437</v>
      </c>
      <c r="AM1213" s="23">
        <f t="shared" si="736"/>
        <v>12.646929288902083</v>
      </c>
      <c r="AN1213" s="54">
        <f t="shared" si="762"/>
        <v>0</v>
      </c>
      <c r="AO1213" s="54" t="e">
        <f t="shared" si="763"/>
        <v>#DIV/0!</v>
      </c>
      <c r="AP1213" s="54" t="e">
        <f t="shared" si="764"/>
        <v>#DIV/0!</v>
      </c>
      <c r="AQ1213" s="54" t="e">
        <f t="shared" si="765"/>
        <v>#DIV/0!</v>
      </c>
      <c r="AS1213" s="23">
        <f t="shared" si="737"/>
        <v>12.646929288902083</v>
      </c>
      <c r="AT1213" s="54">
        <f t="shared" si="766"/>
        <v>0</v>
      </c>
      <c r="AU1213" s="54" t="e">
        <f t="shared" si="767"/>
        <v>#DIV/0!</v>
      </c>
      <c r="AV1213" s="54" t="e">
        <f t="shared" si="768"/>
        <v>#DIV/0!</v>
      </c>
      <c r="AW1213" s="54" t="e">
        <f t="shared" si="769"/>
        <v>#DIV/0!</v>
      </c>
      <c r="AY1213" s="1">
        <f t="shared" si="747"/>
        <v>189.92936181798217</v>
      </c>
      <c r="AZ1213" s="1">
        <f t="shared" si="748"/>
        <v>12.646929288902083</v>
      </c>
    </row>
    <row r="1214" spans="1:52" hidden="1" x14ac:dyDescent="0.25">
      <c r="A1214" s="3"/>
      <c r="B1214" s="4"/>
      <c r="C1214" s="4">
        <f t="shared" si="749"/>
        <v>175</v>
      </c>
      <c r="D1214" s="22">
        <f t="shared" si="738"/>
        <v>189.96011996233392</v>
      </c>
      <c r="E1214" s="54">
        <f t="shared" si="750"/>
        <v>5.5E-2</v>
      </c>
      <c r="F1214" s="54">
        <f t="shared" si="751"/>
        <v>100</v>
      </c>
      <c r="G1214" s="54">
        <f t="shared" si="739"/>
        <v>5.49697666283544E-2</v>
      </c>
      <c r="H1214" s="24">
        <f t="shared" si="752"/>
        <v>24.799529524175263</v>
      </c>
      <c r="I1214" s="23">
        <f t="shared" si="753"/>
        <v>0.11445936703465505</v>
      </c>
      <c r="J1214" s="23">
        <f t="shared" si="754"/>
        <v>0.7</v>
      </c>
      <c r="K1214" s="22">
        <f t="shared" si="755"/>
        <v>45</v>
      </c>
      <c r="L1214" s="8"/>
      <c r="M1214" s="11">
        <f t="shared" si="728"/>
        <v>12.645238520885146</v>
      </c>
      <c r="N1214" s="9">
        <f t="shared" si="729"/>
        <v>12.645238520885146</v>
      </c>
      <c r="O1214" s="10">
        <f t="shared" si="756"/>
        <v>0</v>
      </c>
      <c r="P1214" s="10" t="e">
        <f t="shared" si="740"/>
        <v>#DIV/0!</v>
      </c>
      <c r="Q1214" s="10" t="e">
        <f t="shared" si="741"/>
        <v>#DIV/0!</v>
      </c>
      <c r="R1214" s="10" t="e">
        <f t="shared" si="742"/>
        <v>#DIV/0!</v>
      </c>
      <c r="S1214" s="9"/>
      <c r="T1214" s="9">
        <f t="shared" si="730"/>
        <v>12.645238520885146</v>
      </c>
      <c r="U1214" s="10">
        <f t="shared" si="743"/>
        <v>0</v>
      </c>
      <c r="V1214" s="10" t="e">
        <f t="shared" si="744"/>
        <v>#DIV/0!</v>
      </c>
      <c r="W1214" s="10" t="e">
        <f t="shared" si="745"/>
        <v>#DIV/0!</v>
      </c>
      <c r="X1214" s="10" t="e">
        <f t="shared" si="746"/>
        <v>#DIV/0!</v>
      </c>
      <c r="Z1214" s="23">
        <f t="shared" si="731"/>
        <v>12.644685717662105</v>
      </c>
      <c r="AA1214" s="54">
        <f t="shared" si="732"/>
        <v>-5.5280322304085416E-4</v>
      </c>
      <c r="AB1214" s="54">
        <f t="shared" si="733"/>
        <v>8.0585542068985092E-2</v>
      </c>
      <c r="AC1214" s="54">
        <f t="shared" si="734"/>
        <v>0.15804237511698382</v>
      </c>
      <c r="AD1214" s="54">
        <f t="shared" si="757"/>
        <v>0.15802397008882713</v>
      </c>
      <c r="AG1214" s="23">
        <f t="shared" si="735"/>
        <v>12.644099814368206</v>
      </c>
      <c r="AH1214" s="54">
        <f t="shared" si="758"/>
        <v>-1.1387065169401467E-3</v>
      </c>
      <c r="AI1214" s="54">
        <f t="shared" si="759"/>
        <v>35.965861971169282</v>
      </c>
      <c r="AJ1214" s="54">
        <f t="shared" si="760"/>
        <v>0.32554781701244251</v>
      </c>
      <c r="AK1214" s="54">
        <f t="shared" si="761"/>
        <v>0.32551744650493686</v>
      </c>
      <c r="AM1214" s="23">
        <f t="shared" si="736"/>
        <v>12.645238520885146</v>
      </c>
      <c r="AN1214" s="54">
        <f t="shared" si="762"/>
        <v>0</v>
      </c>
      <c r="AO1214" s="54" t="e">
        <f t="shared" si="763"/>
        <v>#DIV/0!</v>
      </c>
      <c r="AP1214" s="54" t="e">
        <f t="shared" si="764"/>
        <v>#DIV/0!</v>
      </c>
      <c r="AQ1214" s="54" t="e">
        <f t="shared" si="765"/>
        <v>#DIV/0!</v>
      </c>
      <c r="AS1214" s="23">
        <f t="shared" si="737"/>
        <v>12.645238520885146</v>
      </c>
      <c r="AT1214" s="54">
        <f t="shared" si="766"/>
        <v>0</v>
      </c>
      <c r="AU1214" s="54" t="e">
        <f t="shared" si="767"/>
        <v>#DIV/0!</v>
      </c>
      <c r="AV1214" s="54" t="e">
        <f t="shared" si="768"/>
        <v>#DIV/0!</v>
      </c>
      <c r="AW1214" s="54" t="e">
        <f t="shared" si="769"/>
        <v>#DIV/0!</v>
      </c>
      <c r="AY1214" s="1">
        <f t="shared" si="747"/>
        <v>189.96011996233392</v>
      </c>
      <c r="AZ1214" s="1">
        <f t="shared" si="748"/>
        <v>12.645238520885146</v>
      </c>
    </row>
    <row r="1215" spans="1:52" hidden="1" x14ac:dyDescent="0.25">
      <c r="A1215" s="3"/>
      <c r="B1215" s="4"/>
      <c r="C1215" s="4">
        <f t="shared" si="749"/>
        <v>176</v>
      </c>
      <c r="D1215" s="22">
        <f t="shared" si="738"/>
        <v>189.99088992512904</v>
      </c>
      <c r="E1215" s="54">
        <f t="shared" si="750"/>
        <v>5.5E-2</v>
      </c>
      <c r="F1215" s="54">
        <f t="shared" si="751"/>
        <v>100</v>
      </c>
      <c r="G1215" s="54">
        <f t="shared" si="739"/>
        <v>5.49697666283544E-2</v>
      </c>
      <c r="H1215" s="24">
        <f t="shared" si="752"/>
        <v>24.792669692884836</v>
      </c>
      <c r="I1215" s="23">
        <f t="shared" si="753"/>
        <v>0.11442770627485307</v>
      </c>
      <c r="J1215" s="23">
        <f t="shared" si="754"/>
        <v>0.7</v>
      </c>
      <c r="K1215" s="22">
        <f t="shared" si="755"/>
        <v>45</v>
      </c>
      <c r="L1215" s="8"/>
      <c r="M1215" s="11">
        <f t="shared" si="728"/>
        <v>12.643547103211136</v>
      </c>
      <c r="N1215" s="9">
        <f t="shared" si="729"/>
        <v>12.643547103211136</v>
      </c>
      <c r="O1215" s="10">
        <f t="shared" si="756"/>
        <v>0</v>
      </c>
      <c r="P1215" s="10" t="e">
        <f t="shared" si="740"/>
        <v>#DIV/0!</v>
      </c>
      <c r="Q1215" s="10" t="e">
        <f t="shared" si="741"/>
        <v>#DIV/0!</v>
      </c>
      <c r="R1215" s="10" t="e">
        <f t="shared" si="742"/>
        <v>#DIV/0!</v>
      </c>
      <c r="S1215" s="9"/>
      <c r="T1215" s="9">
        <f t="shared" si="730"/>
        <v>12.643547103211136</v>
      </c>
      <c r="U1215" s="10">
        <f t="shared" si="743"/>
        <v>0</v>
      </c>
      <c r="V1215" s="10" t="e">
        <f t="shared" si="744"/>
        <v>#DIV/0!</v>
      </c>
      <c r="W1215" s="10" t="e">
        <f t="shared" si="745"/>
        <v>#DIV/0!</v>
      </c>
      <c r="X1215" s="10" t="e">
        <f t="shared" si="746"/>
        <v>#DIV/0!</v>
      </c>
      <c r="Z1215" s="23">
        <f t="shared" si="731"/>
        <v>12.642993949428723</v>
      </c>
      <c r="AA1215" s="54">
        <f t="shared" si="732"/>
        <v>-5.531537824126076E-4</v>
      </c>
      <c r="AB1215" s="54">
        <f t="shared" si="733"/>
        <v>8.0636645275013297E-2</v>
      </c>
      <c r="AC1215" s="54">
        <f t="shared" si="734"/>
        <v>0.15812000343938157</v>
      </c>
      <c r="AD1215" s="54">
        <f t="shared" si="757"/>
        <v>0.15810158597452734</v>
      </c>
      <c r="AG1215" s="23">
        <f t="shared" si="735"/>
        <v>12.642408097153188</v>
      </c>
      <c r="AH1215" s="54">
        <f t="shared" si="758"/>
        <v>-1.1390060579472561E-3</v>
      </c>
      <c r="AI1215" s="54">
        <f t="shared" si="759"/>
        <v>35.975322925643617</v>
      </c>
      <c r="AJ1215" s="54">
        <f t="shared" si="760"/>
        <v>0.32558692993938643</v>
      </c>
      <c r="AK1215" s="54">
        <f t="shared" si="761"/>
        <v>0.32555654914044463</v>
      </c>
      <c r="AM1215" s="23">
        <f t="shared" si="736"/>
        <v>12.643547103211136</v>
      </c>
      <c r="AN1215" s="54">
        <f t="shared" si="762"/>
        <v>0</v>
      </c>
      <c r="AO1215" s="54" t="e">
        <f t="shared" si="763"/>
        <v>#DIV/0!</v>
      </c>
      <c r="AP1215" s="54" t="e">
        <f t="shared" si="764"/>
        <v>#DIV/0!</v>
      </c>
      <c r="AQ1215" s="54" t="e">
        <f t="shared" si="765"/>
        <v>#DIV/0!</v>
      </c>
      <c r="AS1215" s="23">
        <f t="shared" si="737"/>
        <v>12.643547103211136</v>
      </c>
      <c r="AT1215" s="54">
        <f t="shared" si="766"/>
        <v>0</v>
      </c>
      <c r="AU1215" s="54" t="e">
        <f t="shared" si="767"/>
        <v>#DIV/0!</v>
      </c>
      <c r="AV1215" s="54" t="e">
        <f t="shared" si="768"/>
        <v>#DIV/0!</v>
      </c>
      <c r="AW1215" s="54" t="e">
        <f t="shared" si="769"/>
        <v>#DIV/0!</v>
      </c>
      <c r="AY1215" s="1">
        <f t="shared" si="747"/>
        <v>189.99088992512904</v>
      </c>
      <c r="AZ1215" s="1">
        <f t="shared" si="748"/>
        <v>12.643547103211136</v>
      </c>
    </row>
    <row r="1216" spans="1:52" hidden="1" x14ac:dyDescent="0.25">
      <c r="A1216" s="3"/>
      <c r="B1216" s="4"/>
      <c r="C1216" s="4">
        <f t="shared" si="749"/>
        <v>177</v>
      </c>
      <c r="D1216" s="22">
        <f t="shared" si="738"/>
        <v>190.02167171203124</v>
      </c>
      <c r="E1216" s="54">
        <f t="shared" si="750"/>
        <v>5.5E-2</v>
      </c>
      <c r="F1216" s="54">
        <f t="shared" si="751"/>
        <v>100</v>
      </c>
      <c r="G1216" s="54">
        <f t="shared" si="739"/>
        <v>5.49697666283544E-2</v>
      </c>
      <c r="H1216" s="24">
        <f t="shared" si="752"/>
        <v>24.785809861594409</v>
      </c>
      <c r="I1216" s="23">
        <f t="shared" si="753"/>
        <v>0.1143960455150511</v>
      </c>
      <c r="J1216" s="23">
        <f t="shared" si="754"/>
        <v>0.7</v>
      </c>
      <c r="K1216" s="22">
        <f t="shared" si="755"/>
        <v>45</v>
      </c>
      <c r="L1216" s="8"/>
      <c r="M1216" s="11">
        <f t="shared" si="728"/>
        <v>12.641855035568717</v>
      </c>
      <c r="N1216" s="9">
        <f t="shared" si="729"/>
        <v>12.641855035568717</v>
      </c>
      <c r="O1216" s="10">
        <f t="shared" si="756"/>
        <v>0</v>
      </c>
      <c r="P1216" s="10" t="e">
        <f t="shared" si="740"/>
        <v>#DIV/0!</v>
      </c>
      <c r="Q1216" s="10" t="e">
        <f t="shared" si="741"/>
        <v>#DIV/0!</v>
      </c>
      <c r="R1216" s="10" t="e">
        <f t="shared" si="742"/>
        <v>#DIV/0!</v>
      </c>
      <c r="S1216" s="9"/>
      <c r="T1216" s="9">
        <f t="shared" si="730"/>
        <v>12.641855035568717</v>
      </c>
      <c r="U1216" s="10">
        <f t="shared" si="743"/>
        <v>0</v>
      </c>
      <c r="V1216" s="10" t="e">
        <f t="shared" si="744"/>
        <v>#DIV/0!</v>
      </c>
      <c r="W1216" s="10" t="e">
        <f t="shared" si="745"/>
        <v>#DIV/0!</v>
      </c>
      <c r="X1216" s="10" t="e">
        <f t="shared" si="746"/>
        <v>#DIV/0!</v>
      </c>
      <c r="Z1216" s="23">
        <f t="shared" si="731"/>
        <v>12.641301530971464</v>
      </c>
      <c r="AA1216" s="54">
        <f t="shared" si="732"/>
        <v>-5.5350459725289625E-4</v>
      </c>
      <c r="AB1216" s="54">
        <f t="shared" si="733"/>
        <v>8.0687785722268646E-2</v>
      </c>
      <c r="AC1216" s="54">
        <f t="shared" si="734"/>
        <v>0.15819767822351499</v>
      </c>
      <c r="AD1216" s="54">
        <f t="shared" si="757"/>
        <v>0.15817924831221264</v>
      </c>
      <c r="AG1216" s="23">
        <f t="shared" si="735"/>
        <v>12.640715729913607</v>
      </c>
      <c r="AH1216" s="54">
        <f t="shared" si="758"/>
        <v>-1.1393056551103342E-3</v>
      </c>
      <c r="AI1216" s="54">
        <f t="shared" si="759"/>
        <v>35.984785653795186</v>
      </c>
      <c r="AJ1216" s="54">
        <f t="shared" si="760"/>
        <v>0.32562603873551876</v>
      </c>
      <c r="AK1216" s="54">
        <f t="shared" si="761"/>
        <v>0.32559564763998644</v>
      </c>
      <c r="AM1216" s="23">
        <f t="shared" si="736"/>
        <v>12.641855035568717</v>
      </c>
      <c r="AN1216" s="54">
        <f t="shared" si="762"/>
        <v>0</v>
      </c>
      <c r="AO1216" s="54" t="e">
        <f t="shared" si="763"/>
        <v>#DIV/0!</v>
      </c>
      <c r="AP1216" s="54" t="e">
        <f t="shared" si="764"/>
        <v>#DIV/0!</v>
      </c>
      <c r="AQ1216" s="54" t="e">
        <f t="shared" si="765"/>
        <v>#DIV/0!</v>
      </c>
      <c r="AS1216" s="23">
        <f t="shared" si="737"/>
        <v>12.641855035568717</v>
      </c>
      <c r="AT1216" s="54">
        <f t="shared" si="766"/>
        <v>0</v>
      </c>
      <c r="AU1216" s="54" t="e">
        <f t="shared" si="767"/>
        <v>#DIV/0!</v>
      </c>
      <c r="AV1216" s="54" t="e">
        <f t="shared" si="768"/>
        <v>#DIV/0!</v>
      </c>
      <c r="AW1216" s="54" t="e">
        <f t="shared" si="769"/>
        <v>#DIV/0!</v>
      </c>
      <c r="AY1216" s="1">
        <f t="shared" si="747"/>
        <v>190.02167171203124</v>
      </c>
      <c r="AZ1216" s="1">
        <f t="shared" si="748"/>
        <v>12.641855035568717</v>
      </c>
    </row>
    <row r="1217" spans="1:52" hidden="1" x14ac:dyDescent="0.25">
      <c r="A1217" s="3"/>
      <c r="B1217" s="4"/>
      <c r="C1217" s="4">
        <f t="shared" si="749"/>
        <v>178</v>
      </c>
      <c r="D1217" s="22">
        <f t="shared" si="738"/>
        <v>190.05246532870632</v>
      </c>
      <c r="E1217" s="54">
        <f t="shared" si="750"/>
        <v>5.5E-2</v>
      </c>
      <c r="F1217" s="54">
        <f t="shared" si="751"/>
        <v>100</v>
      </c>
      <c r="G1217" s="54">
        <f t="shared" si="739"/>
        <v>5.49697666283544E-2</v>
      </c>
      <c r="H1217" s="24">
        <f t="shared" si="752"/>
        <v>24.778950030303982</v>
      </c>
      <c r="I1217" s="23">
        <f t="shared" si="753"/>
        <v>0.11436438475524913</v>
      </c>
      <c r="J1217" s="23">
        <f t="shared" si="754"/>
        <v>0.7</v>
      </c>
      <c r="K1217" s="22">
        <f t="shared" si="755"/>
        <v>45</v>
      </c>
      <c r="L1217" s="8"/>
      <c r="M1217" s="11">
        <f t="shared" si="728"/>
        <v>12.640162317646446</v>
      </c>
      <c r="N1217" s="9">
        <f t="shared" si="729"/>
        <v>12.640162317646446</v>
      </c>
      <c r="O1217" s="10">
        <f t="shared" si="756"/>
        <v>0</v>
      </c>
      <c r="P1217" s="10" t="e">
        <f t="shared" si="740"/>
        <v>#DIV/0!</v>
      </c>
      <c r="Q1217" s="10" t="e">
        <f t="shared" si="741"/>
        <v>#DIV/0!</v>
      </c>
      <c r="R1217" s="10" t="e">
        <f t="shared" si="742"/>
        <v>#DIV/0!</v>
      </c>
      <c r="S1217" s="9"/>
      <c r="T1217" s="9">
        <f t="shared" si="730"/>
        <v>12.640162317646446</v>
      </c>
      <c r="U1217" s="10">
        <f t="shared" si="743"/>
        <v>0</v>
      </c>
      <c r="V1217" s="10" t="e">
        <f t="shared" si="744"/>
        <v>#DIV/0!</v>
      </c>
      <c r="W1217" s="10" t="e">
        <f t="shared" si="745"/>
        <v>#DIV/0!</v>
      </c>
      <c r="X1217" s="10" t="e">
        <f t="shared" si="746"/>
        <v>#DIV/0!</v>
      </c>
      <c r="Z1217" s="23">
        <f t="shared" si="731"/>
        <v>12.639608461978689</v>
      </c>
      <c r="AA1217" s="54">
        <f t="shared" si="732"/>
        <v>-5.5385566775711936E-4</v>
      </c>
      <c r="AB1217" s="54">
        <f t="shared" si="733"/>
        <v>8.0738963439235686E-2</v>
      </c>
      <c r="AC1217" s="54">
        <f t="shared" si="734"/>
        <v>0.15827539949913166</v>
      </c>
      <c r="AD1217" s="54">
        <f t="shared" si="757"/>
        <v>0.15825695712925753</v>
      </c>
      <c r="AG1217" s="23">
        <f t="shared" si="735"/>
        <v>12.639022712338068</v>
      </c>
      <c r="AH1217" s="54">
        <f t="shared" si="758"/>
        <v>-1.1396053083778668E-3</v>
      </c>
      <c r="AI1217" s="54">
        <f t="shared" si="759"/>
        <v>35.99425015401269</v>
      </c>
      <c r="AJ1217" s="54">
        <f t="shared" si="760"/>
        <v>0.32566514338533131</v>
      </c>
      <c r="AK1217" s="54">
        <f t="shared" si="761"/>
        <v>0.32563474198522907</v>
      </c>
      <c r="AM1217" s="23">
        <f t="shared" si="736"/>
        <v>12.640162317646446</v>
      </c>
      <c r="AN1217" s="54">
        <f t="shared" si="762"/>
        <v>0</v>
      </c>
      <c r="AO1217" s="54" t="e">
        <f t="shared" si="763"/>
        <v>#DIV/0!</v>
      </c>
      <c r="AP1217" s="54" t="e">
        <f t="shared" si="764"/>
        <v>#DIV/0!</v>
      </c>
      <c r="AQ1217" s="54" t="e">
        <f t="shared" si="765"/>
        <v>#DIV/0!</v>
      </c>
      <c r="AS1217" s="23">
        <f t="shared" si="737"/>
        <v>12.640162317646446</v>
      </c>
      <c r="AT1217" s="54">
        <f t="shared" si="766"/>
        <v>0</v>
      </c>
      <c r="AU1217" s="54" t="e">
        <f t="shared" si="767"/>
        <v>#DIV/0!</v>
      </c>
      <c r="AV1217" s="54" t="e">
        <f t="shared" si="768"/>
        <v>#DIV/0!</v>
      </c>
      <c r="AW1217" s="54" t="e">
        <f t="shared" si="769"/>
        <v>#DIV/0!</v>
      </c>
      <c r="AY1217" s="1">
        <f t="shared" si="747"/>
        <v>190.05246532870632</v>
      </c>
      <c r="AZ1217" s="1">
        <f t="shared" si="748"/>
        <v>12.640162317646446</v>
      </c>
    </row>
    <row r="1218" spans="1:52" hidden="1" x14ac:dyDescent="0.25">
      <c r="A1218" s="3"/>
      <c r="B1218" s="4"/>
      <c r="C1218" s="4">
        <f t="shared" si="749"/>
        <v>179</v>
      </c>
      <c r="D1218" s="22">
        <f t="shared" si="738"/>
        <v>190.08327078082237</v>
      </c>
      <c r="E1218" s="54">
        <f t="shared" si="750"/>
        <v>5.5E-2</v>
      </c>
      <c r="F1218" s="54">
        <f t="shared" si="751"/>
        <v>100</v>
      </c>
      <c r="G1218" s="54">
        <f t="shared" si="739"/>
        <v>5.49697666283544E-2</v>
      </c>
      <c r="H1218" s="24">
        <f t="shared" si="752"/>
        <v>24.772090199013554</v>
      </c>
      <c r="I1218" s="23">
        <f t="shared" si="753"/>
        <v>0.11433272399544717</v>
      </c>
      <c r="J1218" s="23">
        <f t="shared" si="754"/>
        <v>0.7</v>
      </c>
      <c r="K1218" s="22">
        <f t="shared" si="755"/>
        <v>45</v>
      </c>
      <c r="L1218" s="8"/>
      <c r="M1218" s="11">
        <f t="shared" si="728"/>
        <v>12.638468949132745</v>
      </c>
      <c r="N1218" s="9">
        <f t="shared" si="729"/>
        <v>12.638468949132745</v>
      </c>
      <c r="O1218" s="10">
        <f t="shared" si="756"/>
        <v>0</v>
      </c>
      <c r="P1218" s="10" t="e">
        <f t="shared" si="740"/>
        <v>#DIV/0!</v>
      </c>
      <c r="Q1218" s="10" t="e">
        <f t="shared" si="741"/>
        <v>#DIV/0!</v>
      </c>
      <c r="R1218" s="10" t="e">
        <f t="shared" si="742"/>
        <v>#DIV/0!</v>
      </c>
      <c r="S1218" s="9"/>
      <c r="T1218" s="9">
        <f t="shared" si="730"/>
        <v>12.638468949132745</v>
      </c>
      <c r="U1218" s="10">
        <f t="shared" si="743"/>
        <v>0</v>
      </c>
      <c r="V1218" s="10" t="e">
        <f t="shared" si="744"/>
        <v>#DIV/0!</v>
      </c>
      <c r="W1218" s="10" t="e">
        <f t="shared" si="745"/>
        <v>#DIV/0!</v>
      </c>
      <c r="X1218" s="10" t="e">
        <f t="shared" si="746"/>
        <v>#DIV/0!</v>
      </c>
      <c r="Z1218" s="23">
        <f t="shared" si="731"/>
        <v>12.637914742138641</v>
      </c>
      <c r="AA1218" s="54">
        <f t="shared" si="732"/>
        <v>-5.5420699410468899E-4</v>
      </c>
      <c r="AB1218" s="54">
        <f t="shared" si="733"/>
        <v>8.0790178452068415E-2</v>
      </c>
      <c r="AC1218" s="54">
        <f t="shared" si="734"/>
        <v>0.15835316729138879</v>
      </c>
      <c r="AD1218" s="54">
        <f t="shared" si="757"/>
        <v>0.15833471245689207</v>
      </c>
      <c r="AG1218" s="23">
        <f t="shared" si="735"/>
        <v>12.637329044115036</v>
      </c>
      <c r="AH1218" s="54">
        <f t="shared" si="758"/>
        <v>-1.1399050177089975E-3</v>
      </c>
      <c r="AI1218" s="54">
        <f t="shared" si="759"/>
        <v>36.003716424958355</v>
      </c>
      <c r="AJ1218" s="54">
        <f t="shared" si="760"/>
        <v>0.32570424387580432</v>
      </c>
      <c r="AK1218" s="54">
        <f t="shared" si="761"/>
        <v>0.32567383216955281</v>
      </c>
      <c r="AM1218" s="23">
        <f t="shared" si="736"/>
        <v>12.638468949132745</v>
      </c>
      <c r="AN1218" s="54">
        <f t="shared" si="762"/>
        <v>0</v>
      </c>
      <c r="AO1218" s="54" t="e">
        <f t="shared" si="763"/>
        <v>#DIV/0!</v>
      </c>
      <c r="AP1218" s="54" t="e">
        <f t="shared" si="764"/>
        <v>#DIV/0!</v>
      </c>
      <c r="AQ1218" s="54" t="e">
        <f t="shared" si="765"/>
        <v>#DIV/0!</v>
      </c>
      <c r="AS1218" s="23">
        <f t="shared" si="737"/>
        <v>12.638468949132745</v>
      </c>
      <c r="AT1218" s="54">
        <f t="shared" si="766"/>
        <v>0</v>
      </c>
      <c r="AU1218" s="54" t="e">
        <f t="shared" si="767"/>
        <v>#DIV/0!</v>
      </c>
      <c r="AV1218" s="54" t="e">
        <f t="shared" si="768"/>
        <v>#DIV/0!</v>
      </c>
      <c r="AW1218" s="54" t="e">
        <f t="shared" si="769"/>
        <v>#DIV/0!</v>
      </c>
      <c r="AY1218" s="1">
        <f t="shared" si="747"/>
        <v>190.08327078082237</v>
      </c>
      <c r="AZ1218" s="1">
        <f t="shared" si="748"/>
        <v>12.638468949132745</v>
      </c>
    </row>
    <row r="1219" spans="1:52" hidden="1" x14ac:dyDescent="0.25">
      <c r="A1219" s="3"/>
      <c r="B1219" s="4"/>
      <c r="C1219" s="4">
        <f t="shared" si="749"/>
        <v>180</v>
      </c>
      <c r="D1219" s="22">
        <f t="shared" si="738"/>
        <v>190.11408807405041</v>
      </c>
      <c r="E1219" s="54">
        <f t="shared" si="750"/>
        <v>5.5E-2</v>
      </c>
      <c r="F1219" s="54">
        <f t="shared" si="751"/>
        <v>100</v>
      </c>
      <c r="G1219" s="54">
        <f t="shared" si="739"/>
        <v>5.49697666283544E-2</v>
      </c>
      <c r="H1219" s="24">
        <f t="shared" si="752"/>
        <v>24.765230367723127</v>
      </c>
      <c r="I1219" s="23">
        <f t="shared" si="753"/>
        <v>0.11430106323564519</v>
      </c>
      <c r="J1219" s="23">
        <f t="shared" si="754"/>
        <v>0.7</v>
      </c>
      <c r="K1219" s="22">
        <f t="shared" si="755"/>
        <v>45</v>
      </c>
      <c r="L1219" s="8"/>
      <c r="M1219" s="11">
        <f t="shared" si="728"/>
        <v>12.636774929715882</v>
      </c>
      <c r="N1219" s="9">
        <f t="shared" si="729"/>
        <v>12.636774929715882</v>
      </c>
      <c r="O1219" s="10">
        <f t="shared" si="756"/>
        <v>0</v>
      </c>
      <c r="P1219" s="10" t="e">
        <f t="shared" si="740"/>
        <v>#DIV/0!</v>
      </c>
      <c r="Q1219" s="10" t="e">
        <f t="shared" si="741"/>
        <v>#DIV/0!</v>
      </c>
      <c r="R1219" s="10" t="e">
        <f t="shared" si="742"/>
        <v>#DIV/0!</v>
      </c>
      <c r="S1219" s="9"/>
      <c r="T1219" s="9">
        <f t="shared" si="730"/>
        <v>12.636774929715882</v>
      </c>
      <c r="U1219" s="10">
        <f t="shared" si="743"/>
        <v>0</v>
      </c>
      <c r="V1219" s="10" t="e">
        <f t="shared" si="744"/>
        <v>#DIV/0!</v>
      </c>
      <c r="W1219" s="10" t="e">
        <f t="shared" si="745"/>
        <v>#DIV/0!</v>
      </c>
      <c r="X1219" s="10" t="e">
        <f t="shared" si="746"/>
        <v>#DIV/0!</v>
      </c>
      <c r="Z1219" s="23">
        <f t="shared" si="731"/>
        <v>12.636220371139419</v>
      </c>
      <c r="AA1219" s="54">
        <f t="shared" si="732"/>
        <v>-5.5455857646258266E-4</v>
      </c>
      <c r="AB1219" s="54">
        <f t="shared" si="733"/>
        <v>8.0841430785108206E-2</v>
      </c>
      <c r="AC1219" s="54">
        <f t="shared" si="734"/>
        <v>0.15843098162187194</v>
      </c>
      <c r="AD1219" s="54">
        <f t="shared" si="757"/>
        <v>0.15841251431053391</v>
      </c>
      <c r="AG1219" s="23">
        <f t="shared" si="735"/>
        <v>12.635634724932858</v>
      </c>
      <c r="AH1219" s="54">
        <f t="shared" si="758"/>
        <v>-1.1402047830237905E-3</v>
      </c>
      <c r="AI1219" s="54">
        <f t="shared" si="759"/>
        <v>36.013184464154762</v>
      </c>
      <c r="AJ1219" s="54">
        <f t="shared" si="760"/>
        <v>0.32574334018362211</v>
      </c>
      <c r="AK1219" s="54">
        <f t="shared" si="761"/>
        <v>0.32571291816448272</v>
      </c>
      <c r="AM1219" s="23">
        <f t="shared" si="736"/>
        <v>12.636774929715882</v>
      </c>
      <c r="AN1219" s="54">
        <f t="shared" si="762"/>
        <v>0</v>
      </c>
      <c r="AO1219" s="54" t="e">
        <f t="shared" si="763"/>
        <v>#DIV/0!</v>
      </c>
      <c r="AP1219" s="54" t="e">
        <f t="shared" si="764"/>
        <v>#DIV/0!</v>
      </c>
      <c r="AQ1219" s="54" t="e">
        <f t="shared" si="765"/>
        <v>#DIV/0!</v>
      </c>
      <c r="AS1219" s="23">
        <f t="shared" si="737"/>
        <v>12.636774929715882</v>
      </c>
      <c r="AT1219" s="54">
        <f t="shared" si="766"/>
        <v>0</v>
      </c>
      <c r="AU1219" s="54" t="e">
        <f t="shared" si="767"/>
        <v>#DIV/0!</v>
      </c>
      <c r="AV1219" s="54" t="e">
        <f t="shared" si="768"/>
        <v>#DIV/0!</v>
      </c>
      <c r="AW1219" s="54" t="e">
        <f t="shared" si="769"/>
        <v>#DIV/0!</v>
      </c>
      <c r="AY1219" s="1">
        <f t="shared" si="747"/>
        <v>190.11408807405041</v>
      </c>
      <c r="AZ1219" s="1">
        <f t="shared" si="748"/>
        <v>12.636774929715882</v>
      </c>
    </row>
    <row r="1220" spans="1:52" hidden="1" x14ac:dyDescent="0.25">
      <c r="A1220" s="3"/>
      <c r="B1220" s="4"/>
      <c r="C1220" s="4">
        <f t="shared" si="749"/>
        <v>181</v>
      </c>
      <c r="D1220" s="22">
        <f t="shared" si="738"/>
        <v>190.14491721406293</v>
      </c>
      <c r="E1220" s="54">
        <f t="shared" si="750"/>
        <v>5.5E-2</v>
      </c>
      <c r="F1220" s="54">
        <f t="shared" si="751"/>
        <v>100</v>
      </c>
      <c r="G1220" s="54">
        <f t="shared" si="739"/>
        <v>5.49697666283544E-2</v>
      </c>
      <c r="H1220" s="24">
        <f t="shared" si="752"/>
        <v>24.7583705364327</v>
      </c>
      <c r="I1220" s="23">
        <f t="shared" si="753"/>
        <v>0.11426940247584322</v>
      </c>
      <c r="J1220" s="23">
        <f t="shared" si="754"/>
        <v>0.7</v>
      </c>
      <c r="K1220" s="22">
        <f t="shared" si="755"/>
        <v>45</v>
      </c>
      <c r="L1220" s="8"/>
      <c r="M1220" s="11">
        <f t="shared" si="728"/>
        <v>12.635080259084042</v>
      </c>
      <c r="N1220" s="9">
        <f t="shared" si="729"/>
        <v>12.635080259084042</v>
      </c>
      <c r="O1220" s="10">
        <f t="shared" si="756"/>
        <v>0</v>
      </c>
      <c r="P1220" s="10" t="e">
        <f t="shared" si="740"/>
        <v>#DIV/0!</v>
      </c>
      <c r="Q1220" s="10" t="e">
        <f t="shared" si="741"/>
        <v>#DIV/0!</v>
      </c>
      <c r="R1220" s="10" t="e">
        <f t="shared" si="742"/>
        <v>#DIV/0!</v>
      </c>
      <c r="S1220" s="9"/>
      <c r="T1220" s="9">
        <f t="shared" si="730"/>
        <v>12.635080259084042</v>
      </c>
      <c r="U1220" s="10">
        <f t="shared" si="743"/>
        <v>0</v>
      </c>
      <c r="V1220" s="10" t="e">
        <f t="shared" si="744"/>
        <v>#DIV/0!</v>
      </c>
      <c r="W1220" s="10" t="e">
        <f t="shared" si="745"/>
        <v>#DIV/0!</v>
      </c>
      <c r="X1220" s="10" t="e">
        <f t="shared" si="746"/>
        <v>#DIV/0!</v>
      </c>
      <c r="Z1220" s="23">
        <f t="shared" si="731"/>
        <v>12.634525348668987</v>
      </c>
      <c r="AA1220" s="54">
        <f t="shared" si="732"/>
        <v>-5.5491041505462135E-4</v>
      </c>
      <c r="AB1220" s="54">
        <f t="shared" si="733"/>
        <v>8.0892720470982796E-2</v>
      </c>
      <c r="AC1220" s="54">
        <f t="shared" si="734"/>
        <v>0.15850884252838565</v>
      </c>
      <c r="AD1220" s="54">
        <f t="shared" si="757"/>
        <v>0.15849036273080841</v>
      </c>
      <c r="AG1220" s="23">
        <f t="shared" si="735"/>
        <v>12.633939754479753</v>
      </c>
      <c r="AH1220" s="54">
        <f t="shared" si="758"/>
        <v>-1.1405046042884948E-3</v>
      </c>
      <c r="AI1220" s="54">
        <f t="shared" si="759"/>
        <v>36.0226542705201</v>
      </c>
      <c r="AJ1220" s="54">
        <f t="shared" si="760"/>
        <v>0.32578243229810849</v>
      </c>
      <c r="AK1220" s="54">
        <f t="shared" si="761"/>
        <v>0.32575199996179743</v>
      </c>
      <c r="AM1220" s="23">
        <f t="shared" si="736"/>
        <v>12.635080259084042</v>
      </c>
      <c r="AN1220" s="54">
        <f t="shared" si="762"/>
        <v>0</v>
      </c>
      <c r="AO1220" s="54" t="e">
        <f t="shared" si="763"/>
        <v>#DIV/0!</v>
      </c>
      <c r="AP1220" s="54" t="e">
        <f t="shared" si="764"/>
        <v>#DIV/0!</v>
      </c>
      <c r="AQ1220" s="54" t="e">
        <f t="shared" si="765"/>
        <v>#DIV/0!</v>
      </c>
      <c r="AS1220" s="23">
        <f t="shared" si="737"/>
        <v>12.635080259084042</v>
      </c>
      <c r="AT1220" s="54">
        <f t="shared" si="766"/>
        <v>0</v>
      </c>
      <c r="AU1220" s="54" t="e">
        <f t="shared" si="767"/>
        <v>#DIV/0!</v>
      </c>
      <c r="AV1220" s="54" t="e">
        <f t="shared" si="768"/>
        <v>#DIV/0!</v>
      </c>
      <c r="AW1220" s="54" t="e">
        <f t="shared" si="769"/>
        <v>#DIV/0!</v>
      </c>
      <c r="AY1220" s="1">
        <f t="shared" si="747"/>
        <v>190.14491721406293</v>
      </c>
      <c r="AZ1220" s="1">
        <f t="shared" si="748"/>
        <v>12.635080259084042</v>
      </c>
    </row>
    <row r="1221" spans="1:52" hidden="1" x14ac:dyDescent="0.25">
      <c r="A1221" s="3"/>
      <c r="B1221" s="4"/>
      <c r="C1221" s="4">
        <f t="shared" si="749"/>
        <v>182</v>
      </c>
      <c r="D1221" s="22">
        <f t="shared" si="738"/>
        <v>190.17575820653559</v>
      </c>
      <c r="E1221" s="54">
        <f t="shared" si="750"/>
        <v>5.5E-2</v>
      </c>
      <c r="F1221" s="54">
        <f t="shared" si="751"/>
        <v>100</v>
      </c>
      <c r="G1221" s="54">
        <f t="shared" si="739"/>
        <v>5.49697666283544E-2</v>
      </c>
      <c r="H1221" s="24">
        <f t="shared" si="752"/>
        <v>24.751510705142273</v>
      </c>
      <c r="I1221" s="23">
        <f t="shared" si="753"/>
        <v>0.11423774171604124</v>
      </c>
      <c r="J1221" s="23">
        <f t="shared" si="754"/>
        <v>0.7</v>
      </c>
      <c r="K1221" s="22">
        <f t="shared" si="755"/>
        <v>45</v>
      </c>
      <c r="L1221" s="8"/>
      <c r="M1221" s="11">
        <f t="shared" si="728"/>
        <v>12.633384936925232</v>
      </c>
      <c r="N1221" s="9">
        <f t="shared" si="729"/>
        <v>12.633384936925232</v>
      </c>
      <c r="O1221" s="10">
        <f t="shared" si="756"/>
        <v>0</v>
      </c>
      <c r="P1221" s="10" t="e">
        <f t="shared" si="740"/>
        <v>#DIV/0!</v>
      </c>
      <c r="Q1221" s="10" t="e">
        <f t="shared" si="741"/>
        <v>#DIV/0!</v>
      </c>
      <c r="R1221" s="10" t="e">
        <f t="shared" si="742"/>
        <v>#DIV/0!</v>
      </c>
      <c r="S1221" s="9"/>
      <c r="T1221" s="9">
        <f t="shared" si="730"/>
        <v>12.633384936925232</v>
      </c>
      <c r="U1221" s="10">
        <f t="shared" si="743"/>
        <v>0</v>
      </c>
      <c r="V1221" s="10" t="e">
        <f t="shared" si="744"/>
        <v>#DIV/0!</v>
      </c>
      <c r="W1221" s="10" t="e">
        <f t="shared" si="745"/>
        <v>#DIV/0!</v>
      </c>
      <c r="X1221" s="10" t="e">
        <f t="shared" si="746"/>
        <v>#DIV/0!</v>
      </c>
      <c r="Z1221" s="23">
        <f t="shared" si="731"/>
        <v>12.632829674415211</v>
      </c>
      <c r="AA1221" s="54">
        <f t="shared" si="732"/>
        <v>-5.5526251002113725E-4</v>
      </c>
      <c r="AB1221" s="54">
        <f t="shared" si="733"/>
        <v>8.0944047530149277E-2</v>
      </c>
      <c r="AC1221" s="54">
        <f t="shared" si="734"/>
        <v>0.15858675002486328</v>
      </c>
      <c r="AD1221" s="54">
        <f t="shared" si="757"/>
        <v>0.15856825773156449</v>
      </c>
      <c r="AG1221" s="23">
        <f t="shared" si="735"/>
        <v>12.632244132443786</v>
      </c>
      <c r="AH1221" s="54">
        <f t="shared" si="758"/>
        <v>-1.140804481446267E-3</v>
      </c>
      <c r="AI1221" s="54">
        <f t="shared" si="759"/>
        <v>36.032125842274787</v>
      </c>
      <c r="AJ1221" s="54">
        <f t="shared" si="760"/>
        <v>0.32582152020228927</v>
      </c>
      <c r="AK1221" s="54">
        <f t="shared" si="761"/>
        <v>0.32579107754317072</v>
      </c>
      <c r="AM1221" s="23">
        <f t="shared" si="736"/>
        <v>12.633384936925232</v>
      </c>
      <c r="AN1221" s="54">
        <f t="shared" si="762"/>
        <v>0</v>
      </c>
      <c r="AO1221" s="54" t="e">
        <f t="shared" si="763"/>
        <v>#DIV/0!</v>
      </c>
      <c r="AP1221" s="54" t="e">
        <f t="shared" si="764"/>
        <v>#DIV/0!</v>
      </c>
      <c r="AQ1221" s="54" t="e">
        <f t="shared" si="765"/>
        <v>#DIV/0!</v>
      </c>
      <c r="AS1221" s="23">
        <f t="shared" si="737"/>
        <v>12.633384936925232</v>
      </c>
      <c r="AT1221" s="54">
        <f t="shared" si="766"/>
        <v>0</v>
      </c>
      <c r="AU1221" s="54" t="e">
        <f t="shared" si="767"/>
        <v>#DIV/0!</v>
      </c>
      <c r="AV1221" s="54" t="e">
        <f t="shared" si="768"/>
        <v>#DIV/0!</v>
      </c>
      <c r="AW1221" s="54" t="e">
        <f t="shared" si="769"/>
        <v>#DIV/0!</v>
      </c>
      <c r="AY1221" s="1">
        <f t="shared" si="747"/>
        <v>190.17575820653559</v>
      </c>
      <c r="AZ1221" s="1">
        <f t="shared" si="748"/>
        <v>12.633384936925232</v>
      </c>
    </row>
    <row r="1222" spans="1:52" hidden="1" x14ac:dyDescent="0.25">
      <c r="A1222" s="3"/>
      <c r="B1222" s="4"/>
      <c r="C1222" s="4">
        <f t="shared" si="749"/>
        <v>183</v>
      </c>
      <c r="D1222" s="22">
        <f t="shared" si="738"/>
        <v>190.20661105714618</v>
      </c>
      <c r="E1222" s="54">
        <f t="shared" si="750"/>
        <v>5.5E-2</v>
      </c>
      <c r="F1222" s="54">
        <f t="shared" si="751"/>
        <v>100</v>
      </c>
      <c r="G1222" s="54">
        <f t="shared" si="739"/>
        <v>5.49697666283544E-2</v>
      </c>
      <c r="H1222" s="24">
        <f t="shared" si="752"/>
        <v>24.744650873851846</v>
      </c>
      <c r="I1222" s="23">
        <f t="shared" si="753"/>
        <v>0.11420608095623928</v>
      </c>
      <c r="J1222" s="23">
        <f t="shared" si="754"/>
        <v>0.7</v>
      </c>
      <c r="K1222" s="22">
        <f t="shared" si="755"/>
        <v>45</v>
      </c>
      <c r="L1222" s="8"/>
      <c r="M1222" s="11">
        <f t="shared" si="728"/>
        <v>12.631688962927349</v>
      </c>
      <c r="N1222" s="9">
        <f t="shared" si="729"/>
        <v>12.631688962927349</v>
      </c>
      <c r="O1222" s="10">
        <f t="shared" si="756"/>
        <v>0</v>
      </c>
      <c r="P1222" s="10" t="e">
        <f t="shared" si="740"/>
        <v>#DIV/0!</v>
      </c>
      <c r="Q1222" s="10" t="e">
        <f t="shared" si="741"/>
        <v>#DIV/0!</v>
      </c>
      <c r="R1222" s="10" t="e">
        <f t="shared" si="742"/>
        <v>#DIV/0!</v>
      </c>
      <c r="S1222" s="9"/>
      <c r="T1222" s="9">
        <f t="shared" si="730"/>
        <v>12.631688962927349</v>
      </c>
      <c r="U1222" s="10">
        <f t="shared" si="743"/>
        <v>0</v>
      </c>
      <c r="V1222" s="10" t="e">
        <f t="shared" si="744"/>
        <v>#DIV/0!</v>
      </c>
      <c r="W1222" s="10" t="e">
        <f t="shared" si="745"/>
        <v>#DIV/0!</v>
      </c>
      <c r="X1222" s="10" t="e">
        <f t="shared" si="746"/>
        <v>#DIV/0!</v>
      </c>
      <c r="Z1222" s="23">
        <f t="shared" si="731"/>
        <v>12.63113334806577</v>
      </c>
      <c r="AA1222" s="54">
        <f t="shared" si="732"/>
        <v>-5.5561486157884588E-4</v>
      </c>
      <c r="AB1222" s="54">
        <f t="shared" si="733"/>
        <v>8.0995411994199629E-2</v>
      </c>
      <c r="AC1222" s="54">
        <f t="shared" si="734"/>
        <v>0.15866470414703715</v>
      </c>
      <c r="AD1222" s="54">
        <f t="shared" si="757"/>
        <v>0.15864619934923002</v>
      </c>
      <c r="AG1222" s="23">
        <f t="shared" si="735"/>
        <v>12.630547858512916</v>
      </c>
      <c r="AH1222" s="54">
        <f t="shared" si="758"/>
        <v>-1.1411044144331584E-3</v>
      </c>
      <c r="AI1222" s="54">
        <f t="shared" si="759"/>
        <v>36.041599177351621</v>
      </c>
      <c r="AJ1222" s="54">
        <f t="shared" si="760"/>
        <v>0.32586060387660459</v>
      </c>
      <c r="AK1222" s="54">
        <f t="shared" si="761"/>
        <v>0.32583015088920031</v>
      </c>
      <c r="AM1222" s="23">
        <f t="shared" si="736"/>
        <v>12.631688962927349</v>
      </c>
      <c r="AN1222" s="54">
        <f t="shared" si="762"/>
        <v>0</v>
      </c>
      <c r="AO1222" s="54" t="e">
        <f t="shared" si="763"/>
        <v>#DIV/0!</v>
      </c>
      <c r="AP1222" s="54" t="e">
        <f t="shared" si="764"/>
        <v>#DIV/0!</v>
      </c>
      <c r="AQ1222" s="54" t="e">
        <f t="shared" si="765"/>
        <v>#DIV/0!</v>
      </c>
      <c r="AS1222" s="23">
        <f t="shared" si="737"/>
        <v>12.631688962927349</v>
      </c>
      <c r="AT1222" s="54">
        <f t="shared" si="766"/>
        <v>0</v>
      </c>
      <c r="AU1222" s="54" t="e">
        <f t="shared" si="767"/>
        <v>#DIV/0!</v>
      </c>
      <c r="AV1222" s="54" t="e">
        <f t="shared" si="768"/>
        <v>#DIV/0!</v>
      </c>
      <c r="AW1222" s="54" t="e">
        <f t="shared" si="769"/>
        <v>#DIV/0!</v>
      </c>
      <c r="AY1222" s="1">
        <f t="shared" si="747"/>
        <v>190.20661105714618</v>
      </c>
      <c r="AZ1222" s="1">
        <f t="shared" si="748"/>
        <v>12.631688962927349</v>
      </c>
    </row>
    <row r="1223" spans="1:52" hidden="1" x14ac:dyDescent="0.25">
      <c r="A1223" s="3"/>
      <c r="B1223" s="4"/>
      <c r="C1223" s="4">
        <f t="shared" si="749"/>
        <v>184</v>
      </c>
      <c r="D1223" s="22">
        <f t="shared" si="738"/>
        <v>190.23747577157454</v>
      </c>
      <c r="E1223" s="54">
        <f t="shared" si="750"/>
        <v>5.5E-2</v>
      </c>
      <c r="F1223" s="54">
        <f t="shared" si="751"/>
        <v>100</v>
      </c>
      <c r="G1223" s="54">
        <f t="shared" si="739"/>
        <v>5.49697666283544E-2</v>
      </c>
      <c r="H1223" s="24">
        <f t="shared" si="752"/>
        <v>24.737791042561419</v>
      </c>
      <c r="I1223" s="23">
        <f t="shared" si="753"/>
        <v>0.11417442019643731</v>
      </c>
      <c r="J1223" s="23">
        <f t="shared" si="754"/>
        <v>0.7</v>
      </c>
      <c r="K1223" s="22">
        <f t="shared" si="755"/>
        <v>45</v>
      </c>
      <c r="L1223" s="8"/>
      <c r="M1223" s="11">
        <f t="shared" si="728"/>
        <v>12.629992336778171</v>
      </c>
      <c r="N1223" s="9">
        <f t="shared" si="729"/>
        <v>12.629992336778171</v>
      </c>
      <c r="O1223" s="10">
        <f t="shared" si="756"/>
        <v>0</v>
      </c>
      <c r="P1223" s="10" t="e">
        <f t="shared" si="740"/>
        <v>#DIV/0!</v>
      </c>
      <c r="Q1223" s="10" t="e">
        <f t="shared" si="741"/>
        <v>#DIV/0!</v>
      </c>
      <c r="R1223" s="10" t="e">
        <f t="shared" si="742"/>
        <v>#DIV/0!</v>
      </c>
      <c r="S1223" s="9"/>
      <c r="T1223" s="9">
        <f t="shared" si="730"/>
        <v>12.629992336778171</v>
      </c>
      <c r="U1223" s="10">
        <f t="shared" si="743"/>
        <v>0</v>
      </c>
      <c r="V1223" s="10" t="e">
        <f t="shared" si="744"/>
        <v>#DIV/0!</v>
      </c>
      <c r="W1223" s="10" t="e">
        <f t="shared" si="745"/>
        <v>#DIV/0!</v>
      </c>
      <c r="X1223" s="10" t="e">
        <f t="shared" si="746"/>
        <v>#DIV/0!</v>
      </c>
      <c r="Z1223" s="23">
        <f t="shared" si="731"/>
        <v>12.629436369308271</v>
      </c>
      <c r="AA1223" s="54">
        <f t="shared" si="732"/>
        <v>-5.5596746990005386E-4</v>
      </c>
      <c r="AB1223" s="54">
        <f t="shared" si="733"/>
        <v>8.1046813888252051E-2</v>
      </c>
      <c r="AC1223" s="54">
        <f t="shared" si="734"/>
        <v>0.15874270491793391</v>
      </c>
      <c r="AD1223" s="54">
        <f t="shared" si="757"/>
        <v>0.15872418760569854</v>
      </c>
      <c r="AG1223" s="23">
        <f t="shared" si="735"/>
        <v>12.628850932374972</v>
      </c>
      <c r="AH1223" s="54">
        <f t="shared" si="758"/>
        <v>-1.1414044031994308E-3</v>
      </c>
      <c r="AI1223" s="54">
        <f t="shared" si="759"/>
        <v>36.05107427422702</v>
      </c>
      <c r="AJ1223" s="54">
        <f t="shared" si="760"/>
        <v>0.32589968330642394</v>
      </c>
      <c r="AK1223" s="54">
        <f t="shared" si="761"/>
        <v>0.32586921998689444</v>
      </c>
      <c r="AM1223" s="23">
        <f t="shared" si="736"/>
        <v>12.629992336778171</v>
      </c>
      <c r="AN1223" s="54">
        <f t="shared" si="762"/>
        <v>0</v>
      </c>
      <c r="AO1223" s="54" t="e">
        <f t="shared" si="763"/>
        <v>#DIV/0!</v>
      </c>
      <c r="AP1223" s="54" t="e">
        <f t="shared" si="764"/>
        <v>#DIV/0!</v>
      </c>
      <c r="AQ1223" s="54" t="e">
        <f t="shared" si="765"/>
        <v>#DIV/0!</v>
      </c>
      <c r="AS1223" s="23">
        <f t="shared" si="737"/>
        <v>12.629992336778171</v>
      </c>
      <c r="AT1223" s="54">
        <f t="shared" si="766"/>
        <v>0</v>
      </c>
      <c r="AU1223" s="54" t="e">
        <f t="shared" si="767"/>
        <v>#DIV/0!</v>
      </c>
      <c r="AV1223" s="54" t="e">
        <f t="shared" si="768"/>
        <v>#DIV/0!</v>
      </c>
      <c r="AW1223" s="54" t="e">
        <f t="shared" si="769"/>
        <v>#DIV/0!</v>
      </c>
      <c r="AY1223" s="1">
        <f t="shared" si="747"/>
        <v>190.23747577157454</v>
      </c>
      <c r="AZ1223" s="1">
        <f t="shared" si="748"/>
        <v>12.629992336778171</v>
      </c>
    </row>
    <row r="1224" spans="1:52" hidden="1" x14ac:dyDescent="0.25">
      <c r="A1224" s="3"/>
      <c r="B1224" s="4"/>
      <c r="C1224" s="4">
        <f t="shared" si="749"/>
        <v>185</v>
      </c>
      <c r="D1224" s="22">
        <f t="shared" si="738"/>
        <v>190.2683523555032</v>
      </c>
      <c r="E1224" s="54">
        <f t="shared" si="750"/>
        <v>5.5E-2</v>
      </c>
      <c r="F1224" s="54">
        <f t="shared" si="751"/>
        <v>100</v>
      </c>
      <c r="G1224" s="54">
        <f t="shared" si="739"/>
        <v>5.49697666283544E-2</v>
      </c>
      <c r="H1224" s="24">
        <f t="shared" si="752"/>
        <v>24.730931211270992</v>
      </c>
      <c r="I1224" s="23">
        <f t="shared" si="753"/>
        <v>0.11414275943663534</v>
      </c>
      <c r="J1224" s="23">
        <f t="shared" si="754"/>
        <v>0.7</v>
      </c>
      <c r="K1224" s="22">
        <f t="shared" si="755"/>
        <v>45</v>
      </c>
      <c r="L1224" s="8"/>
      <c r="M1224" s="11">
        <f t="shared" si="728"/>
        <v>12.628295058165332</v>
      </c>
      <c r="N1224" s="9">
        <f t="shared" si="729"/>
        <v>12.628295058165332</v>
      </c>
      <c r="O1224" s="10">
        <f t="shared" si="756"/>
        <v>0</v>
      </c>
      <c r="P1224" s="10" t="e">
        <f t="shared" si="740"/>
        <v>#DIV/0!</v>
      </c>
      <c r="Q1224" s="10" t="e">
        <f t="shared" si="741"/>
        <v>#DIV/0!</v>
      </c>
      <c r="R1224" s="10" t="e">
        <f t="shared" si="742"/>
        <v>#DIV/0!</v>
      </c>
      <c r="S1224" s="9"/>
      <c r="T1224" s="9">
        <f t="shared" si="730"/>
        <v>12.628295058165332</v>
      </c>
      <c r="U1224" s="10">
        <f t="shared" si="743"/>
        <v>0</v>
      </c>
      <c r="V1224" s="10" t="e">
        <f t="shared" si="744"/>
        <v>#DIV/0!</v>
      </c>
      <c r="W1224" s="10" t="e">
        <f t="shared" si="745"/>
        <v>#DIV/0!</v>
      </c>
      <c r="X1224" s="10" t="e">
        <f t="shared" si="746"/>
        <v>#DIV/0!</v>
      </c>
      <c r="Z1224" s="23">
        <f t="shared" si="731"/>
        <v>12.627738737830162</v>
      </c>
      <c r="AA1224" s="54">
        <f t="shared" si="732"/>
        <v>-5.563203351695023E-4</v>
      </c>
      <c r="AB1224" s="54">
        <f t="shared" si="733"/>
        <v>8.1098253239237389E-2</v>
      </c>
      <c r="AC1224" s="54">
        <f t="shared" si="734"/>
        <v>0.15882075236411194</v>
      </c>
      <c r="AD1224" s="54">
        <f t="shared" si="757"/>
        <v>0.15880222252806714</v>
      </c>
      <c r="AG1224" s="23">
        <f t="shared" si="735"/>
        <v>12.627153353717629</v>
      </c>
      <c r="AH1224" s="54">
        <f t="shared" si="758"/>
        <v>-1.1417044477024518E-3</v>
      </c>
      <c r="AI1224" s="54">
        <f t="shared" si="759"/>
        <v>36.060551131538652</v>
      </c>
      <c r="AJ1224" s="54">
        <f t="shared" si="760"/>
        <v>0.32593875847858861</v>
      </c>
      <c r="AK1224" s="54">
        <f t="shared" si="761"/>
        <v>0.32590828482110151</v>
      </c>
      <c r="AM1224" s="23">
        <f t="shared" si="736"/>
        <v>12.628295058165332</v>
      </c>
      <c r="AN1224" s="54">
        <f t="shared" si="762"/>
        <v>0</v>
      </c>
      <c r="AO1224" s="54" t="e">
        <f t="shared" si="763"/>
        <v>#DIV/0!</v>
      </c>
      <c r="AP1224" s="54" t="e">
        <f t="shared" si="764"/>
        <v>#DIV/0!</v>
      </c>
      <c r="AQ1224" s="54" t="e">
        <f t="shared" si="765"/>
        <v>#DIV/0!</v>
      </c>
      <c r="AS1224" s="23">
        <f t="shared" si="737"/>
        <v>12.628295058165332</v>
      </c>
      <c r="AT1224" s="54">
        <f t="shared" si="766"/>
        <v>0</v>
      </c>
      <c r="AU1224" s="54" t="e">
        <f t="shared" si="767"/>
        <v>#DIV/0!</v>
      </c>
      <c r="AV1224" s="54" t="e">
        <f t="shared" si="768"/>
        <v>#DIV/0!</v>
      </c>
      <c r="AW1224" s="54" t="e">
        <f t="shared" si="769"/>
        <v>#DIV/0!</v>
      </c>
      <c r="AY1224" s="1">
        <f t="shared" si="747"/>
        <v>190.2683523555032</v>
      </c>
      <c r="AZ1224" s="1">
        <f t="shared" si="748"/>
        <v>12.628295058165332</v>
      </c>
    </row>
    <row r="1225" spans="1:52" hidden="1" x14ac:dyDescent="0.25">
      <c r="A1225" s="3"/>
      <c r="B1225" s="4"/>
      <c r="C1225" s="4">
        <f t="shared" si="749"/>
        <v>186</v>
      </c>
      <c r="D1225" s="22">
        <f t="shared" si="738"/>
        <v>190.29924081461687</v>
      </c>
      <c r="E1225" s="54">
        <f t="shared" si="750"/>
        <v>5.5E-2</v>
      </c>
      <c r="F1225" s="54">
        <f t="shared" si="751"/>
        <v>100</v>
      </c>
      <c r="G1225" s="54">
        <f t="shared" si="739"/>
        <v>5.49697666283544E-2</v>
      </c>
      <c r="H1225" s="24">
        <f t="shared" si="752"/>
        <v>24.724071379980565</v>
      </c>
      <c r="I1225" s="23">
        <f t="shared" si="753"/>
        <v>0.11411109867683336</v>
      </c>
      <c r="J1225" s="23">
        <f t="shared" si="754"/>
        <v>0.7</v>
      </c>
      <c r="K1225" s="22">
        <f t="shared" si="755"/>
        <v>45</v>
      </c>
      <c r="L1225" s="8"/>
      <c r="M1225" s="11">
        <f t="shared" si="728"/>
        <v>12.626597126776344</v>
      </c>
      <c r="N1225" s="9">
        <f t="shared" si="729"/>
        <v>12.626597126776344</v>
      </c>
      <c r="O1225" s="10">
        <f t="shared" si="756"/>
        <v>0</v>
      </c>
      <c r="P1225" s="10" t="e">
        <f t="shared" si="740"/>
        <v>#DIV/0!</v>
      </c>
      <c r="Q1225" s="10" t="e">
        <f t="shared" si="741"/>
        <v>#DIV/0!</v>
      </c>
      <c r="R1225" s="10" t="e">
        <f t="shared" si="742"/>
        <v>#DIV/0!</v>
      </c>
      <c r="S1225" s="9"/>
      <c r="T1225" s="9">
        <f t="shared" si="730"/>
        <v>12.626597126776344</v>
      </c>
      <c r="U1225" s="10">
        <f t="shared" si="743"/>
        <v>0</v>
      </c>
      <c r="V1225" s="10" t="e">
        <f t="shared" si="744"/>
        <v>#DIV/0!</v>
      </c>
      <c r="W1225" s="10" t="e">
        <f t="shared" si="745"/>
        <v>#DIV/0!</v>
      </c>
      <c r="X1225" s="10" t="e">
        <f t="shared" si="746"/>
        <v>#DIV/0!</v>
      </c>
      <c r="Z1225" s="23">
        <f t="shared" si="731"/>
        <v>12.626040453318764</v>
      </c>
      <c r="AA1225" s="54">
        <f t="shared" si="732"/>
        <v>-5.566734575808141E-4</v>
      </c>
      <c r="AB1225" s="54">
        <f t="shared" si="733"/>
        <v>8.1149730075381232E-2</v>
      </c>
      <c r="AC1225" s="54">
        <f t="shared" si="734"/>
        <v>0.15889884651464417</v>
      </c>
      <c r="AD1225" s="54">
        <f t="shared" si="757"/>
        <v>0.15888030414390419</v>
      </c>
      <c r="AG1225" s="23">
        <f t="shared" si="735"/>
        <v>12.625455122228471</v>
      </c>
      <c r="AH1225" s="54">
        <f t="shared" si="758"/>
        <v>-1.1420045478729435E-3</v>
      </c>
      <c r="AI1225" s="54">
        <f t="shared" si="759"/>
        <v>36.070029747098374</v>
      </c>
      <c r="AJ1225" s="54">
        <f t="shared" si="760"/>
        <v>0.32597782937248881</v>
      </c>
      <c r="AK1225" s="54">
        <f t="shared" si="761"/>
        <v>0.32594734537138376</v>
      </c>
      <c r="AM1225" s="23">
        <f t="shared" si="736"/>
        <v>12.626597126776344</v>
      </c>
      <c r="AN1225" s="54">
        <f t="shared" si="762"/>
        <v>0</v>
      </c>
      <c r="AO1225" s="54" t="e">
        <f t="shared" si="763"/>
        <v>#DIV/0!</v>
      </c>
      <c r="AP1225" s="54" t="e">
        <f t="shared" si="764"/>
        <v>#DIV/0!</v>
      </c>
      <c r="AQ1225" s="54" t="e">
        <f t="shared" si="765"/>
        <v>#DIV/0!</v>
      </c>
      <c r="AS1225" s="23">
        <f t="shared" si="737"/>
        <v>12.626597126776344</v>
      </c>
      <c r="AT1225" s="54">
        <f t="shared" si="766"/>
        <v>0</v>
      </c>
      <c r="AU1225" s="54" t="e">
        <f t="shared" si="767"/>
        <v>#DIV/0!</v>
      </c>
      <c r="AV1225" s="54" t="e">
        <f t="shared" si="768"/>
        <v>#DIV/0!</v>
      </c>
      <c r="AW1225" s="54" t="e">
        <f t="shared" si="769"/>
        <v>#DIV/0!</v>
      </c>
      <c r="AY1225" s="1">
        <f t="shared" si="747"/>
        <v>190.29924081461687</v>
      </c>
      <c r="AZ1225" s="1">
        <f t="shared" si="748"/>
        <v>12.626597126776344</v>
      </c>
    </row>
    <row r="1226" spans="1:52" hidden="1" x14ac:dyDescent="0.25">
      <c r="A1226" s="3"/>
      <c r="B1226" s="4"/>
      <c r="C1226" s="4">
        <f t="shared" si="749"/>
        <v>187</v>
      </c>
      <c r="D1226" s="22">
        <f t="shared" si="738"/>
        <v>190.33014115460296</v>
      </c>
      <c r="E1226" s="54">
        <f t="shared" si="750"/>
        <v>5.5E-2</v>
      </c>
      <c r="F1226" s="54">
        <f t="shared" si="751"/>
        <v>100</v>
      </c>
      <c r="G1226" s="54">
        <f t="shared" si="739"/>
        <v>5.49697666283544E-2</v>
      </c>
      <c r="H1226" s="24">
        <f t="shared" si="752"/>
        <v>24.717211548690138</v>
      </c>
      <c r="I1226" s="23">
        <f t="shared" si="753"/>
        <v>0.11407943791703139</v>
      </c>
      <c r="J1226" s="23">
        <f t="shared" si="754"/>
        <v>0.7</v>
      </c>
      <c r="K1226" s="22">
        <f t="shared" si="755"/>
        <v>45</v>
      </c>
      <c r="L1226" s="8"/>
      <c r="M1226" s="11">
        <f t="shared" si="728"/>
        <v>12.624898542298572</v>
      </c>
      <c r="N1226" s="9">
        <f t="shared" si="729"/>
        <v>12.624898542298572</v>
      </c>
      <c r="O1226" s="10">
        <f t="shared" si="756"/>
        <v>0</v>
      </c>
      <c r="P1226" s="10" t="e">
        <f t="shared" si="740"/>
        <v>#DIV/0!</v>
      </c>
      <c r="Q1226" s="10" t="e">
        <f t="shared" si="741"/>
        <v>#DIV/0!</v>
      </c>
      <c r="R1226" s="10" t="e">
        <f t="shared" si="742"/>
        <v>#DIV/0!</v>
      </c>
      <c r="S1226" s="9"/>
      <c r="T1226" s="9">
        <f t="shared" si="730"/>
        <v>12.624898542298572</v>
      </c>
      <c r="U1226" s="10">
        <f t="shared" si="743"/>
        <v>0</v>
      </c>
      <c r="V1226" s="10" t="e">
        <f t="shared" si="744"/>
        <v>#DIV/0!</v>
      </c>
      <c r="W1226" s="10" t="e">
        <f t="shared" si="745"/>
        <v>#DIV/0!</v>
      </c>
      <c r="X1226" s="10" t="e">
        <f t="shared" si="746"/>
        <v>#DIV/0!</v>
      </c>
      <c r="Z1226" s="23">
        <f t="shared" si="731"/>
        <v>12.624341515461275</v>
      </c>
      <c r="AA1226" s="54">
        <f t="shared" si="732"/>
        <v>-5.5702683729741409E-4</v>
      </c>
      <c r="AB1226" s="54">
        <f t="shared" si="733"/>
        <v>8.1201244420507065E-2</v>
      </c>
      <c r="AC1226" s="54">
        <f t="shared" si="734"/>
        <v>0.15897698738996344</v>
      </c>
      <c r="AD1226" s="54">
        <f t="shared" si="757"/>
        <v>0.15895843247502675</v>
      </c>
      <c r="AG1226" s="23">
        <f t="shared" si="735"/>
        <v>12.623756237594915</v>
      </c>
      <c r="AH1226" s="54">
        <f t="shared" si="758"/>
        <v>-1.1423047036576151E-3</v>
      </c>
      <c r="AI1226" s="54">
        <f t="shared" si="759"/>
        <v>36.079510119238826</v>
      </c>
      <c r="AJ1226" s="54">
        <f t="shared" si="760"/>
        <v>0.32601689597223787</v>
      </c>
      <c r="AK1226" s="54">
        <f t="shared" si="761"/>
        <v>0.32598640162367404</v>
      </c>
      <c r="AM1226" s="23">
        <f t="shared" si="736"/>
        <v>12.624898542298572</v>
      </c>
      <c r="AN1226" s="54">
        <f t="shared" si="762"/>
        <v>0</v>
      </c>
      <c r="AO1226" s="54" t="e">
        <f t="shared" si="763"/>
        <v>#DIV/0!</v>
      </c>
      <c r="AP1226" s="54" t="e">
        <f t="shared" si="764"/>
        <v>#DIV/0!</v>
      </c>
      <c r="AQ1226" s="54" t="e">
        <f t="shared" si="765"/>
        <v>#DIV/0!</v>
      </c>
      <c r="AS1226" s="23">
        <f t="shared" si="737"/>
        <v>12.624898542298572</v>
      </c>
      <c r="AT1226" s="54">
        <f t="shared" si="766"/>
        <v>0</v>
      </c>
      <c r="AU1226" s="54" t="e">
        <f t="shared" si="767"/>
        <v>#DIV/0!</v>
      </c>
      <c r="AV1226" s="54" t="e">
        <f t="shared" si="768"/>
        <v>#DIV/0!</v>
      </c>
      <c r="AW1226" s="54" t="e">
        <f t="shared" si="769"/>
        <v>#DIV/0!</v>
      </c>
      <c r="AY1226" s="1">
        <f t="shared" si="747"/>
        <v>190.33014115460296</v>
      </c>
      <c r="AZ1226" s="1">
        <f t="shared" si="748"/>
        <v>12.624898542298572</v>
      </c>
    </row>
    <row r="1227" spans="1:52" hidden="1" x14ac:dyDescent="0.25">
      <c r="A1227" s="3"/>
      <c r="B1227" s="4"/>
      <c r="C1227" s="4">
        <f t="shared" si="749"/>
        <v>188</v>
      </c>
      <c r="D1227" s="22">
        <f t="shared" si="738"/>
        <v>190.36105338115092</v>
      </c>
      <c r="E1227" s="54">
        <f t="shared" si="750"/>
        <v>5.5E-2</v>
      </c>
      <c r="F1227" s="54">
        <f t="shared" si="751"/>
        <v>100</v>
      </c>
      <c r="G1227" s="54">
        <f t="shared" si="739"/>
        <v>5.49697666283544E-2</v>
      </c>
      <c r="H1227" s="24">
        <f t="shared" si="752"/>
        <v>24.71035171739971</v>
      </c>
      <c r="I1227" s="23">
        <f t="shared" si="753"/>
        <v>0.11404777715722943</v>
      </c>
      <c r="J1227" s="23">
        <f t="shared" si="754"/>
        <v>0.7</v>
      </c>
      <c r="K1227" s="22">
        <f t="shared" si="755"/>
        <v>45</v>
      </c>
      <c r="L1227" s="8"/>
      <c r="M1227" s="11">
        <f t="shared" si="728"/>
        <v>12.623199304419268</v>
      </c>
      <c r="N1227" s="9">
        <f t="shared" si="729"/>
        <v>12.623199304419268</v>
      </c>
      <c r="O1227" s="10">
        <f t="shared" si="756"/>
        <v>0</v>
      </c>
      <c r="P1227" s="10" t="e">
        <f t="shared" si="740"/>
        <v>#DIV/0!</v>
      </c>
      <c r="Q1227" s="10" t="e">
        <f t="shared" si="741"/>
        <v>#DIV/0!</v>
      </c>
      <c r="R1227" s="10" t="e">
        <f t="shared" si="742"/>
        <v>#DIV/0!</v>
      </c>
      <c r="S1227" s="9"/>
      <c r="T1227" s="9">
        <f t="shared" si="730"/>
        <v>12.623199304419268</v>
      </c>
      <c r="U1227" s="10">
        <f t="shared" si="743"/>
        <v>0</v>
      </c>
      <c r="V1227" s="10" t="e">
        <f t="shared" si="744"/>
        <v>#DIV/0!</v>
      </c>
      <c r="W1227" s="10" t="e">
        <f t="shared" si="745"/>
        <v>#DIV/0!</v>
      </c>
      <c r="X1227" s="10" t="e">
        <f t="shared" si="746"/>
        <v>#DIV/0!</v>
      </c>
      <c r="Z1227" s="23">
        <f t="shared" si="731"/>
        <v>12.62264192394475</v>
      </c>
      <c r="AA1227" s="54">
        <f t="shared" si="732"/>
        <v>-5.5738047451825423E-4</v>
      </c>
      <c r="AB1227" s="54">
        <f t="shared" si="733"/>
        <v>8.1252796303617314E-2</v>
      </c>
      <c r="AC1227" s="54">
        <f t="shared" si="734"/>
        <v>0.15905517502062344</v>
      </c>
      <c r="AD1227" s="54">
        <f t="shared" si="757"/>
        <v>0.15903660755248741</v>
      </c>
      <c r="AG1227" s="23">
        <f t="shared" si="735"/>
        <v>12.622056699504256</v>
      </c>
      <c r="AH1227" s="54">
        <f t="shared" si="758"/>
        <v>-1.1426049150120576E-3</v>
      </c>
      <c r="AI1227" s="54">
        <f t="shared" si="759"/>
        <v>36.088992246509925</v>
      </c>
      <c r="AJ1227" s="54">
        <f t="shared" si="760"/>
        <v>0.32605595826392564</v>
      </c>
      <c r="AK1227" s="54">
        <f t="shared" si="761"/>
        <v>0.32602545356178403</v>
      </c>
      <c r="AM1227" s="23">
        <f t="shared" si="736"/>
        <v>12.623199304419268</v>
      </c>
      <c r="AN1227" s="54">
        <f t="shared" si="762"/>
        <v>0</v>
      </c>
      <c r="AO1227" s="54" t="e">
        <f t="shared" si="763"/>
        <v>#DIV/0!</v>
      </c>
      <c r="AP1227" s="54" t="e">
        <f t="shared" si="764"/>
        <v>#DIV/0!</v>
      </c>
      <c r="AQ1227" s="54" t="e">
        <f t="shared" si="765"/>
        <v>#DIV/0!</v>
      </c>
      <c r="AS1227" s="23">
        <f t="shared" si="737"/>
        <v>12.623199304419268</v>
      </c>
      <c r="AT1227" s="54">
        <f t="shared" si="766"/>
        <v>0</v>
      </c>
      <c r="AU1227" s="54" t="e">
        <f t="shared" si="767"/>
        <v>#DIV/0!</v>
      </c>
      <c r="AV1227" s="54" t="e">
        <f t="shared" si="768"/>
        <v>#DIV/0!</v>
      </c>
      <c r="AW1227" s="54" t="e">
        <f t="shared" si="769"/>
        <v>#DIV/0!</v>
      </c>
      <c r="AY1227" s="1">
        <f t="shared" si="747"/>
        <v>190.36105338115092</v>
      </c>
      <c r="AZ1227" s="1">
        <f t="shared" si="748"/>
        <v>12.623199304419268</v>
      </c>
    </row>
    <row r="1228" spans="1:52" hidden="1" x14ac:dyDescent="0.25">
      <c r="A1228" s="3"/>
      <c r="B1228" s="4"/>
      <c r="C1228" s="4">
        <f t="shared" si="749"/>
        <v>189</v>
      </c>
      <c r="D1228" s="22">
        <f t="shared" si="738"/>
        <v>190.39197749995233</v>
      </c>
      <c r="E1228" s="54">
        <f t="shared" si="750"/>
        <v>5.5E-2</v>
      </c>
      <c r="F1228" s="54">
        <f t="shared" si="751"/>
        <v>100</v>
      </c>
      <c r="G1228" s="54">
        <f t="shared" si="739"/>
        <v>5.49697666283544E-2</v>
      </c>
      <c r="H1228" s="24">
        <f t="shared" si="752"/>
        <v>24.703491886109283</v>
      </c>
      <c r="I1228" s="23">
        <f t="shared" si="753"/>
        <v>0.11401611639742745</v>
      </c>
      <c r="J1228" s="23">
        <f t="shared" si="754"/>
        <v>0.7</v>
      </c>
      <c r="K1228" s="22">
        <f t="shared" si="755"/>
        <v>45</v>
      </c>
      <c r="L1228" s="8"/>
      <c r="M1228" s="11">
        <f t="shared" si="728"/>
        <v>12.621499412825566</v>
      </c>
      <c r="N1228" s="9">
        <f t="shared" si="729"/>
        <v>12.621499412825566</v>
      </c>
      <c r="O1228" s="10">
        <f t="shared" si="756"/>
        <v>0</v>
      </c>
      <c r="P1228" s="10" t="e">
        <f t="shared" si="740"/>
        <v>#DIV/0!</v>
      </c>
      <c r="Q1228" s="10" t="e">
        <f t="shared" si="741"/>
        <v>#DIV/0!</v>
      </c>
      <c r="R1228" s="10" t="e">
        <f t="shared" si="742"/>
        <v>#DIV/0!</v>
      </c>
      <c r="S1228" s="9"/>
      <c r="T1228" s="9">
        <f t="shared" si="730"/>
        <v>12.621499412825566</v>
      </c>
      <c r="U1228" s="10">
        <f t="shared" si="743"/>
        <v>0</v>
      </c>
      <c r="V1228" s="10" t="e">
        <f t="shared" si="744"/>
        <v>#DIV/0!</v>
      </c>
      <c r="W1228" s="10" t="e">
        <f t="shared" si="745"/>
        <v>#DIV/0!</v>
      </c>
      <c r="X1228" s="10" t="e">
        <f t="shared" si="746"/>
        <v>#DIV/0!</v>
      </c>
      <c r="Z1228" s="23">
        <f t="shared" si="731"/>
        <v>12.620941678456115</v>
      </c>
      <c r="AA1228" s="54">
        <f t="shared" si="732"/>
        <v>-5.5773436945116828E-4</v>
      </c>
      <c r="AB1228" s="54">
        <f t="shared" si="733"/>
        <v>8.1304385755009201E-2</v>
      </c>
      <c r="AC1228" s="54">
        <f t="shared" si="734"/>
        <v>0.15913340943968929</v>
      </c>
      <c r="AD1228" s="54">
        <f t="shared" si="757"/>
        <v>0.15911482940831137</v>
      </c>
      <c r="AG1228" s="23">
        <f t="shared" si="735"/>
        <v>12.620356507643688</v>
      </c>
      <c r="AH1228" s="54">
        <f t="shared" si="758"/>
        <v>-1.1429051818776514E-3</v>
      </c>
      <c r="AI1228" s="54">
        <f t="shared" si="759"/>
        <v>36.098476127107602</v>
      </c>
      <c r="AJ1228" s="54">
        <f t="shared" si="760"/>
        <v>0.326095016230457</v>
      </c>
      <c r="AK1228" s="54">
        <f t="shared" si="761"/>
        <v>0.32606450117008373</v>
      </c>
      <c r="AM1228" s="23">
        <f t="shared" si="736"/>
        <v>12.621499412825566</v>
      </c>
      <c r="AN1228" s="54">
        <f t="shared" si="762"/>
        <v>0</v>
      </c>
      <c r="AO1228" s="54" t="e">
        <f t="shared" si="763"/>
        <v>#DIV/0!</v>
      </c>
      <c r="AP1228" s="54" t="e">
        <f t="shared" si="764"/>
        <v>#DIV/0!</v>
      </c>
      <c r="AQ1228" s="54" t="e">
        <f t="shared" si="765"/>
        <v>#DIV/0!</v>
      </c>
      <c r="AS1228" s="23">
        <f t="shared" si="737"/>
        <v>12.621499412825566</v>
      </c>
      <c r="AT1228" s="54">
        <f t="shared" si="766"/>
        <v>0</v>
      </c>
      <c r="AU1228" s="54" t="e">
        <f t="shared" si="767"/>
        <v>#DIV/0!</v>
      </c>
      <c r="AV1228" s="54" t="e">
        <f t="shared" si="768"/>
        <v>#DIV/0!</v>
      </c>
      <c r="AW1228" s="54" t="e">
        <f t="shared" si="769"/>
        <v>#DIV/0!</v>
      </c>
      <c r="AY1228" s="1">
        <f t="shared" si="747"/>
        <v>190.39197749995233</v>
      </c>
      <c r="AZ1228" s="1">
        <f t="shared" si="748"/>
        <v>12.621499412825566</v>
      </c>
    </row>
    <row r="1229" spans="1:52" hidden="1" x14ac:dyDescent="0.25">
      <c r="A1229" s="3"/>
      <c r="B1229" s="4"/>
      <c r="C1229" s="4">
        <f t="shared" si="749"/>
        <v>190</v>
      </c>
      <c r="D1229" s="22">
        <f t="shared" si="738"/>
        <v>190.4229135167021</v>
      </c>
      <c r="E1229" s="54">
        <f t="shared" si="750"/>
        <v>5.5E-2</v>
      </c>
      <c r="F1229" s="54">
        <f t="shared" si="751"/>
        <v>100</v>
      </c>
      <c r="G1229" s="54">
        <f t="shared" si="739"/>
        <v>5.49697666283544E-2</v>
      </c>
      <c r="H1229" s="24">
        <f t="shared" si="752"/>
        <v>24.696632054818856</v>
      </c>
      <c r="I1229" s="23">
        <f t="shared" si="753"/>
        <v>0.11398445563762548</v>
      </c>
      <c r="J1229" s="23">
        <f t="shared" si="754"/>
        <v>0.7</v>
      </c>
      <c r="K1229" s="22">
        <f t="shared" si="755"/>
        <v>45</v>
      </c>
      <c r="L1229" s="8"/>
      <c r="M1229" s="11">
        <f t="shared" si="728"/>
        <v>12.619798867204421</v>
      </c>
      <c r="N1229" s="9">
        <f t="shared" si="729"/>
        <v>12.619798867204421</v>
      </c>
      <c r="O1229" s="10">
        <f t="shared" si="756"/>
        <v>0</v>
      </c>
      <c r="P1229" s="10" t="e">
        <f t="shared" si="740"/>
        <v>#DIV/0!</v>
      </c>
      <c r="Q1229" s="10" t="e">
        <f t="shared" si="741"/>
        <v>#DIV/0!</v>
      </c>
      <c r="R1229" s="10" t="e">
        <f t="shared" si="742"/>
        <v>#DIV/0!</v>
      </c>
      <c r="S1229" s="9"/>
      <c r="T1229" s="9">
        <f t="shared" si="730"/>
        <v>12.619798867204421</v>
      </c>
      <c r="U1229" s="10">
        <f t="shared" si="743"/>
        <v>0</v>
      </c>
      <c r="V1229" s="10" t="e">
        <f t="shared" si="744"/>
        <v>#DIV/0!</v>
      </c>
      <c r="W1229" s="10" t="e">
        <f t="shared" si="745"/>
        <v>#DIV/0!</v>
      </c>
      <c r="X1229" s="10" t="e">
        <f t="shared" si="746"/>
        <v>#DIV/0!</v>
      </c>
      <c r="Z1229" s="23">
        <f t="shared" si="731"/>
        <v>12.619240778682196</v>
      </c>
      <c r="AA1229" s="54">
        <f t="shared" si="732"/>
        <v>-5.5808852222583027E-4</v>
      </c>
      <c r="AB1229" s="54">
        <f t="shared" si="733"/>
        <v>8.1356012793586119E-2</v>
      </c>
      <c r="AC1229" s="54">
        <f t="shared" si="734"/>
        <v>0.15921169065790514</v>
      </c>
      <c r="AD1229" s="54">
        <f t="shared" si="757"/>
        <v>0.15919309805438592</v>
      </c>
      <c r="AG1229" s="23">
        <f t="shared" si="735"/>
        <v>12.618655661700243</v>
      </c>
      <c r="AH1229" s="54">
        <f t="shared" si="758"/>
        <v>-1.1432055041780131E-3</v>
      </c>
      <c r="AI1229" s="54">
        <f t="shared" si="759"/>
        <v>36.107961758603501</v>
      </c>
      <c r="AJ1229" s="54">
        <f t="shared" si="760"/>
        <v>0.32613406984911414</v>
      </c>
      <c r="AK1229" s="54">
        <f t="shared" si="761"/>
        <v>0.32610354442491629</v>
      </c>
      <c r="AM1229" s="23">
        <f t="shared" si="736"/>
        <v>12.619798867204421</v>
      </c>
      <c r="AN1229" s="54">
        <f t="shared" si="762"/>
        <v>0</v>
      </c>
      <c r="AO1229" s="54" t="e">
        <f t="shared" si="763"/>
        <v>#DIV/0!</v>
      </c>
      <c r="AP1229" s="54" t="e">
        <f t="shared" si="764"/>
        <v>#DIV/0!</v>
      </c>
      <c r="AQ1229" s="54" t="e">
        <f t="shared" si="765"/>
        <v>#DIV/0!</v>
      </c>
      <c r="AS1229" s="23">
        <f t="shared" si="737"/>
        <v>12.619798867204421</v>
      </c>
      <c r="AT1229" s="54">
        <f t="shared" si="766"/>
        <v>0</v>
      </c>
      <c r="AU1229" s="54" t="e">
        <f t="shared" si="767"/>
        <v>#DIV/0!</v>
      </c>
      <c r="AV1229" s="54" t="e">
        <f t="shared" si="768"/>
        <v>#DIV/0!</v>
      </c>
      <c r="AW1229" s="54" t="e">
        <f t="shared" si="769"/>
        <v>#DIV/0!</v>
      </c>
      <c r="AY1229" s="1">
        <f t="shared" si="747"/>
        <v>190.4229135167021</v>
      </c>
      <c r="AZ1229" s="1">
        <f t="shared" si="748"/>
        <v>12.619798867204421</v>
      </c>
    </row>
    <row r="1230" spans="1:52" hidden="1" x14ac:dyDescent="0.25">
      <c r="A1230" s="3"/>
      <c r="B1230" s="4"/>
      <c r="C1230" s="4">
        <f t="shared" si="749"/>
        <v>191</v>
      </c>
      <c r="D1230" s="22">
        <f t="shared" si="738"/>
        <v>190.45386143709621</v>
      </c>
      <c r="E1230" s="54">
        <f t="shared" si="750"/>
        <v>5.5E-2</v>
      </c>
      <c r="F1230" s="54">
        <f t="shared" si="751"/>
        <v>100</v>
      </c>
      <c r="G1230" s="54">
        <f t="shared" si="739"/>
        <v>5.49697666283544E-2</v>
      </c>
      <c r="H1230" s="24">
        <f t="shared" si="752"/>
        <v>24.689772223528429</v>
      </c>
      <c r="I1230" s="23">
        <f t="shared" si="753"/>
        <v>0.1139527948778235</v>
      </c>
      <c r="J1230" s="23">
        <f t="shared" si="754"/>
        <v>0.7</v>
      </c>
      <c r="K1230" s="22">
        <f t="shared" si="755"/>
        <v>45</v>
      </c>
      <c r="L1230" s="8"/>
      <c r="M1230" s="11">
        <f t="shared" si="728"/>
        <v>12.618097667242724</v>
      </c>
      <c r="N1230" s="9">
        <f t="shared" si="729"/>
        <v>12.618097667242724</v>
      </c>
      <c r="O1230" s="10">
        <f t="shared" si="756"/>
        <v>0</v>
      </c>
      <c r="P1230" s="10" t="e">
        <f t="shared" si="740"/>
        <v>#DIV/0!</v>
      </c>
      <c r="Q1230" s="10" t="e">
        <f t="shared" si="741"/>
        <v>#DIV/0!</v>
      </c>
      <c r="R1230" s="10" t="e">
        <f t="shared" si="742"/>
        <v>#DIV/0!</v>
      </c>
      <c r="S1230" s="9"/>
      <c r="T1230" s="9">
        <f t="shared" si="730"/>
        <v>12.618097667242724</v>
      </c>
      <c r="U1230" s="10">
        <f t="shared" si="743"/>
        <v>0</v>
      </c>
      <c r="V1230" s="10" t="e">
        <f t="shared" si="744"/>
        <v>#DIV/0!</v>
      </c>
      <c r="W1230" s="10" t="e">
        <f t="shared" si="745"/>
        <v>#DIV/0!</v>
      </c>
      <c r="X1230" s="10" t="e">
        <f t="shared" si="746"/>
        <v>#DIV/0!</v>
      </c>
      <c r="Z1230" s="23">
        <f t="shared" si="731"/>
        <v>12.617539224309638</v>
      </c>
      <c r="AA1230" s="54">
        <f t="shared" si="732"/>
        <v>-5.5844293308560111E-4</v>
      </c>
      <c r="AB1230" s="54">
        <f t="shared" si="733"/>
        <v>8.1407677454824273E-2</v>
      </c>
      <c r="AC1230" s="54">
        <f t="shared" si="734"/>
        <v>0.15929001871843085</v>
      </c>
      <c r="AD1230" s="54">
        <f t="shared" si="757"/>
        <v>0.15927141352967064</v>
      </c>
      <c r="AG1230" s="23">
        <f t="shared" si="735"/>
        <v>12.616954161360841</v>
      </c>
      <c r="AH1230" s="54">
        <f t="shared" si="758"/>
        <v>-1.1435058818829447E-3</v>
      </c>
      <c r="AI1230" s="54">
        <f t="shared" si="759"/>
        <v>36.117449140043817</v>
      </c>
      <c r="AJ1230" s="54">
        <f t="shared" si="760"/>
        <v>0.32617311911051211</v>
      </c>
      <c r="AK1230" s="54">
        <f t="shared" si="761"/>
        <v>0.32614258331701884</v>
      </c>
      <c r="AM1230" s="23">
        <f t="shared" si="736"/>
        <v>12.618097667242724</v>
      </c>
      <c r="AN1230" s="54">
        <f t="shared" si="762"/>
        <v>0</v>
      </c>
      <c r="AO1230" s="54" t="e">
        <f t="shared" si="763"/>
        <v>#DIV/0!</v>
      </c>
      <c r="AP1230" s="54" t="e">
        <f t="shared" si="764"/>
        <v>#DIV/0!</v>
      </c>
      <c r="AQ1230" s="54" t="e">
        <f t="shared" si="765"/>
        <v>#DIV/0!</v>
      </c>
      <c r="AS1230" s="23">
        <f t="shared" si="737"/>
        <v>12.618097667242724</v>
      </c>
      <c r="AT1230" s="54">
        <f t="shared" si="766"/>
        <v>0</v>
      </c>
      <c r="AU1230" s="54" t="e">
        <f t="shared" si="767"/>
        <v>#DIV/0!</v>
      </c>
      <c r="AV1230" s="54" t="e">
        <f t="shared" si="768"/>
        <v>#DIV/0!</v>
      </c>
      <c r="AW1230" s="54" t="e">
        <f t="shared" si="769"/>
        <v>#DIV/0!</v>
      </c>
      <c r="AY1230" s="1">
        <f t="shared" si="747"/>
        <v>190.45386143709621</v>
      </c>
      <c r="AZ1230" s="1">
        <f t="shared" si="748"/>
        <v>12.618097667242724</v>
      </c>
    </row>
    <row r="1231" spans="1:52" hidden="1" x14ac:dyDescent="0.25">
      <c r="A1231" s="3"/>
      <c r="B1231" s="4"/>
      <c r="C1231" s="4">
        <f t="shared" si="749"/>
        <v>192</v>
      </c>
      <c r="D1231" s="22">
        <f t="shared" si="738"/>
        <v>190.48482126683396</v>
      </c>
      <c r="E1231" s="54">
        <f t="shared" si="750"/>
        <v>5.5E-2</v>
      </c>
      <c r="F1231" s="54">
        <f t="shared" si="751"/>
        <v>100</v>
      </c>
      <c r="G1231" s="54">
        <f t="shared" si="739"/>
        <v>5.49697666283544E-2</v>
      </c>
      <c r="H1231" s="24">
        <f t="shared" si="752"/>
        <v>24.682912392238002</v>
      </c>
      <c r="I1231" s="23">
        <f t="shared" si="753"/>
        <v>0.11392113411802153</v>
      </c>
      <c r="J1231" s="23">
        <f t="shared" si="754"/>
        <v>0.7</v>
      </c>
      <c r="K1231" s="22">
        <f t="shared" si="755"/>
        <v>45</v>
      </c>
      <c r="L1231" s="8"/>
      <c r="M1231" s="11">
        <f t="shared" ref="M1231:M1294" si="770">(-( I1231*K1231 -I1231*$C$2 -H1231-H1231*I1231 /((E1231*F1231)/(E1231+F1231)))-SQRT(( I1231*K1231 -I1231*$C$2 -H1231-H1231*I1231 /((E1231*F1231)/(E1231+F1231)))*( I1231*K1231 -I1231*$C$2 -H1231-H1231*I1231 /((E1231*F1231)/(E1231+F1231)))-4*(J1231 +I1231 /((E1231*F1231)/(E1231+F1231)))*(+H1231*I1231*$C$2 -H1231*I1231*K1231)))/(2*(J1231 +I1231 /((E1231*F1231)/(E1231+F1231))))</f>
        <v>12.616395812627186</v>
      </c>
      <c r="N1231" s="9">
        <f t="shared" ref="N1231:N1294" si="771">(-( I1231*K1231 -I1231*$C$2 -H1231-H1231*I1231 /((E1232*F1231)/(E1232+F1231)))-SQRT(( I1231*K1231 -I1231*$C$2 -H1231-H1231*I1231 /((E1232*F1231)/(E1232+F1231)))*( I1231*K1231 -I1231*$C$2 -H1231-H1231*I1231 /((E1232*F1231)/(E1232+F1231)))-4*(J1231 +I1231 /((E1232*F1231)/(E1232+F1231)))*(+H1231*I1231*$C$2 -H1231*I1231*K1231)))/(2*(J1231 +I1231 /((E1232*F1231)/(E1232+F1231))))</f>
        <v>12.616395812627186</v>
      </c>
      <c r="O1231" s="10">
        <f t="shared" si="756"/>
        <v>0</v>
      </c>
      <c r="P1231" s="10" t="e">
        <f t="shared" si="740"/>
        <v>#DIV/0!</v>
      </c>
      <c r="Q1231" s="10" t="e">
        <f t="shared" si="741"/>
        <v>#DIV/0!</v>
      </c>
      <c r="R1231" s="10" t="e">
        <f t="shared" si="742"/>
        <v>#DIV/0!</v>
      </c>
      <c r="S1231" s="9"/>
      <c r="T1231" s="9">
        <f t="shared" ref="T1231:T1294" si="772">(-( I1231*K1231 -I1231*$C$2 -H1231-H1231*I1231 /((E1231*F1232)/(E1231+F1232)))-SQRT(( I1231*K1231 -I1231*$C$2 -H1231-H1231*I1231 /((E1231*F1232)/(E1231+F1232)))*( I1231*K1231 -I1231*$C$2 -H1231-H1231*I1231 /((E1231*F1232)/(E1231+F1232)))-4*(J1231 +I1231 /((E1231*F1232)/(E1231+F1232)))*(+H1231*I1231*$C$2 -H1231*I1231*K1231)))/(2*(J1231 +I1231 /((E1231*F1232)/(E1231+F1232))))</f>
        <v>12.616395812627186</v>
      </c>
      <c r="U1231" s="10">
        <f t="shared" si="743"/>
        <v>0</v>
      </c>
      <c r="V1231" s="10" t="e">
        <f t="shared" si="744"/>
        <v>#DIV/0!</v>
      </c>
      <c r="W1231" s="10" t="e">
        <f t="shared" si="745"/>
        <v>#DIV/0!</v>
      </c>
      <c r="X1231" s="10" t="e">
        <f t="shared" si="746"/>
        <v>#DIV/0!</v>
      </c>
      <c r="Z1231" s="23">
        <f t="shared" ref="Z1231:Z1294" si="773">(-( I1231*K1231 -I1231*$C$2 -H1232-H1232*I1231 /((E1231*F1231)/(E1231+F1231)))-SQRT(( I1231*K1231 -I1231*$C$2 -H1232-H1232*I1231 /((E1231*F1231)/(E1231+F1231)))*( I1231*K1231 -I1231*$C$2 -H1232-H1232*I1231 /((E1231*F1231)/(E1231+F1231)))-4*(J1231 +I1231 /((E1231*F1231)/(E1231+F1231)))*(+H1232*I1231*$C$2 -H1232*I1231*K1231)))/(2*(J1231 +I1231 /((E1231*F1231)/(E1231+F1231))))</f>
        <v>12.615837015025008</v>
      </c>
      <c r="AA1231" s="54">
        <f t="shared" ref="AA1231:AA1294" si="774">Z1231-M1231</f>
        <v>-5.5879760217791841E-4</v>
      </c>
      <c r="AB1231" s="54">
        <f t="shared" ref="AB1231:AB1294" si="775">AA1231/(H1232-H1231)</f>
        <v>8.1459379760216569E-2</v>
      </c>
      <c r="AC1231" s="54">
        <f t="shared" ref="AC1231:AC1294" si="776">(AA1231/M1231)/(($H1232-$H1231)/$H1231)</f>
        <v>0.15936839363703986</v>
      </c>
      <c r="AD1231" s="54">
        <f t="shared" si="757"/>
        <v>0.15934977585760141</v>
      </c>
      <c r="AG1231" s="23">
        <f t="shared" ref="AG1231:AG1294" si="777">(-( I1232*K1231 -I1232*$C$2 -H1231-H1231*I1232 /((E1231*F1231)/(E1231+F1231)))-SQRT(( I1232*K1231 -I1232*$C$2 -H1231-H1231*I1232 /((E1231*F1231)/(E1231+F1231)))*( I1232*K1231 -I1232*$C$2 -H1231-H1231*I1232 /((E1231*F1231)/(E1231+F1231)))-4*(J1231 +I1232 /((E1231*F1231)/(E1231+F1231)))*(+H1231*I1232*$C$2 -H1231*I1232*K1231)))/(2*(J1231 +I1232 /((E1231*F1231)/(E1231+F1231))))</f>
        <v>12.615252006312256</v>
      </c>
      <c r="AH1231" s="54">
        <f t="shared" si="758"/>
        <v>-1.1438063149302735E-3</v>
      </c>
      <c r="AI1231" s="54">
        <f t="shared" si="759"/>
        <v>36.126938269480675</v>
      </c>
      <c r="AJ1231" s="54">
        <f t="shared" si="760"/>
        <v>0.3262121639963016</v>
      </c>
      <c r="AK1231" s="54">
        <f t="shared" si="761"/>
        <v>0.32618161782864769</v>
      </c>
      <c r="AM1231" s="23">
        <f t="shared" ref="AM1231:AM1294" si="778">(-( I1231*K1231 -I1231*$C$2 -H1231-H1231*I1231 /((E1231*F1231)/(E1231+F1231)))-SQRT(( I1231*K1231 -I1231*$C$2 -H1231-H1231*I1231 /((E1231*F1231)/(E1231+F1231)))*( I1231*K1231 -I1231*$C$2 -H1231-H1231*I1231 /((E1231*F1231)/(E1231+F1231)))-4*(J1232 +I1231 /((E1231*F1231)/(E1231+F1231)))*(+H1231*I1231*$C$2 -H1231*I1231*K1231)))/(2*(J1232 +I1231 /((E1231*F1231)/(E1231+F1231))))</f>
        <v>12.616395812627186</v>
      </c>
      <c r="AN1231" s="54">
        <f t="shared" si="762"/>
        <v>0</v>
      </c>
      <c r="AO1231" s="54" t="e">
        <f t="shared" si="763"/>
        <v>#DIV/0!</v>
      </c>
      <c r="AP1231" s="54" t="e">
        <f t="shared" si="764"/>
        <v>#DIV/0!</v>
      </c>
      <c r="AQ1231" s="54" t="e">
        <f t="shared" si="765"/>
        <v>#DIV/0!</v>
      </c>
      <c r="AS1231" s="23">
        <f t="shared" ref="AS1231:AS1294" si="779">(-( I1231*K1232 -I1231*$C$2 -H1231-H1231*I1231 /((E1231*F1231)/(E1231+F1231)))-SQRT(( I1231*K1232 -I1231*$C$2 -H1231-H1231*I1231 /((E1231*F1231)/(E1231+F1231)))*( I1231*K1232 -I1231*$C$2 -H1231-H1231*I1231 /((E1231*F1231)/(E1231+F1231)))-4*(J1231 +I1231 /((E1231*F1231)/(E1231+F1231)))*(+H1231*I1231*$C$2 -H1231*I1231*K1232)))/(2*(J1231 +I1231 /((E1231*F1231)/(E1231+F1231))))</f>
        <v>12.616395812627186</v>
      </c>
      <c r="AT1231" s="54">
        <f t="shared" si="766"/>
        <v>0</v>
      </c>
      <c r="AU1231" s="54" t="e">
        <f t="shared" si="767"/>
        <v>#DIV/0!</v>
      </c>
      <c r="AV1231" s="54" t="e">
        <f t="shared" si="768"/>
        <v>#DIV/0!</v>
      </c>
      <c r="AW1231" s="54" t="e">
        <f t="shared" si="769"/>
        <v>#DIV/0!</v>
      </c>
      <c r="AY1231" s="1">
        <f t="shared" si="747"/>
        <v>190.48482126683396</v>
      </c>
      <c r="AZ1231" s="1">
        <f t="shared" si="748"/>
        <v>12.616395812627186</v>
      </c>
    </row>
    <row r="1232" spans="1:52" hidden="1" x14ac:dyDescent="0.25">
      <c r="A1232" s="3"/>
      <c r="B1232" s="4"/>
      <c r="C1232" s="4">
        <f t="shared" si="749"/>
        <v>193</v>
      </c>
      <c r="D1232" s="22">
        <f t="shared" ref="D1232:D1295" si="780">$C$2-M1232/G1232</f>
        <v>190.51579301161647</v>
      </c>
      <c r="E1232" s="54">
        <f t="shared" si="750"/>
        <v>5.5E-2</v>
      </c>
      <c r="F1232" s="54">
        <f t="shared" si="751"/>
        <v>100</v>
      </c>
      <c r="G1232" s="54">
        <f t="shared" ref="G1232:G1295" si="781">(E1232*F1232)/(E1232+F1232)</f>
        <v>5.49697666283544E-2</v>
      </c>
      <c r="H1232" s="24">
        <f t="shared" si="752"/>
        <v>24.676052560947575</v>
      </c>
      <c r="I1232" s="23">
        <f t="shared" si="753"/>
        <v>0.11388947335821957</v>
      </c>
      <c r="J1232" s="23">
        <f t="shared" si="754"/>
        <v>0.7</v>
      </c>
      <c r="K1232" s="22">
        <f t="shared" si="755"/>
        <v>45</v>
      </c>
      <c r="L1232" s="8"/>
      <c r="M1232" s="11">
        <f t="shared" si="770"/>
        <v>12.614693303044419</v>
      </c>
      <c r="N1232" s="9">
        <f t="shared" si="771"/>
        <v>12.614693303044419</v>
      </c>
      <c r="O1232" s="10">
        <f t="shared" si="756"/>
        <v>0</v>
      </c>
      <c r="P1232" s="10" t="e">
        <f t="shared" ref="P1232:P1295" si="782">O1232/(E1233-E1232)</f>
        <v>#DIV/0!</v>
      </c>
      <c r="Q1232" s="10" t="e">
        <f t="shared" ref="Q1232:Q1295" si="783">(O1232/M1232)/((E1233-E1232)/E1232)</f>
        <v>#DIV/0!</v>
      </c>
      <c r="R1232" s="10" t="e">
        <f t="shared" ref="R1232:R1295" si="784">(LN(N1232)-LN(M1232))/(LN(E1233)-LN(E1232))</f>
        <v>#DIV/0!</v>
      </c>
      <c r="S1232" s="9"/>
      <c r="T1232" s="9">
        <f t="shared" si="772"/>
        <v>12.614693303044419</v>
      </c>
      <c r="U1232" s="10">
        <f t="shared" ref="U1232:U1295" si="785">T1232-$M1232</f>
        <v>0</v>
      </c>
      <c r="V1232" s="10" t="e">
        <f t="shared" ref="V1232:V1295" si="786">U1232/(F1233-F1232)</f>
        <v>#DIV/0!</v>
      </c>
      <c r="W1232" s="10" t="e">
        <f t="shared" ref="W1232:W1295" si="787">(U1232/M1232)/((F1233-F1232)/F1232)</f>
        <v>#DIV/0!</v>
      </c>
      <c r="X1232" s="10" t="e">
        <f t="shared" ref="X1232:X1295" si="788">(LN(T1232)-LN(M1232))/(LN(F1233)-LN(F1232))</f>
        <v>#DIV/0!</v>
      </c>
      <c r="Z1232" s="23">
        <f t="shared" si="773"/>
        <v>12.614134150514698</v>
      </c>
      <c r="AA1232" s="54">
        <f t="shared" si="774"/>
        <v>-5.5915252972127405E-4</v>
      </c>
      <c r="AB1232" s="54">
        <f t="shared" si="775"/>
        <v>8.1511119741613916E-2</v>
      </c>
      <c r="AC1232" s="54">
        <f t="shared" si="776"/>
        <v>0.15944681544975284</v>
      </c>
      <c r="AD1232" s="54">
        <f t="shared" si="757"/>
        <v>0.15942818506891068</v>
      </c>
      <c r="AG1232" s="23">
        <f t="shared" si="777"/>
        <v>12.613549196241147</v>
      </c>
      <c r="AH1232" s="54">
        <f t="shared" si="758"/>
        <v>-1.1441068032720381E-3</v>
      </c>
      <c r="AI1232" s="54">
        <f t="shared" si="759"/>
        <v>36.136429145351713</v>
      </c>
      <c r="AJ1232" s="54">
        <f t="shared" si="760"/>
        <v>0.32625120449162864</v>
      </c>
      <c r="AK1232" s="54">
        <f t="shared" si="761"/>
        <v>0.32622064794574368</v>
      </c>
      <c r="AM1232" s="23">
        <f t="shared" si="778"/>
        <v>12.614693303044419</v>
      </c>
      <c r="AN1232" s="54">
        <f t="shared" si="762"/>
        <v>0</v>
      </c>
      <c r="AO1232" s="54" t="e">
        <f t="shared" si="763"/>
        <v>#DIV/0!</v>
      </c>
      <c r="AP1232" s="54" t="e">
        <f t="shared" si="764"/>
        <v>#DIV/0!</v>
      </c>
      <c r="AQ1232" s="54" t="e">
        <f t="shared" si="765"/>
        <v>#DIV/0!</v>
      </c>
      <c r="AS1232" s="23">
        <f t="shared" si="779"/>
        <v>12.614693303044419</v>
      </c>
      <c r="AT1232" s="54">
        <f t="shared" si="766"/>
        <v>0</v>
      </c>
      <c r="AU1232" s="54" t="e">
        <f t="shared" si="767"/>
        <v>#DIV/0!</v>
      </c>
      <c r="AV1232" s="54" t="e">
        <f t="shared" si="768"/>
        <v>#DIV/0!</v>
      </c>
      <c r="AW1232" s="54" t="e">
        <f t="shared" si="769"/>
        <v>#DIV/0!</v>
      </c>
      <c r="AY1232" s="1">
        <f t="shared" ref="AY1232:AY1295" si="789">IF($C$1=2,D1232,NA())</f>
        <v>190.51579301161647</v>
      </c>
      <c r="AZ1232" s="1">
        <f t="shared" ref="AZ1232:AZ1295" si="790">IF($C$1=2,M1232,NA())</f>
        <v>12.614693303044419</v>
      </c>
    </row>
    <row r="1233" spans="1:52" hidden="1" x14ac:dyDescent="0.25">
      <c r="A1233" s="3"/>
      <c r="B1233" s="4"/>
      <c r="C1233" s="4">
        <f t="shared" ref="C1233:C1296" si="791">IF(OR(($E$2039-$E$1039)&gt;1,($F$2039-$F$1039)&gt;1),$C$1039 + ($C$2039 - $C$1039) * ((ROW() - ROW($C$1039)) / (ROW($C$2039) - ROW($C$1039)))^$B$1038,($C$1039 + ($C$2039 - $C$1039) * (ROW() - ROW($C$1039)) / (ROW($C$2039) - ROW($C$1039))))</f>
        <v>194</v>
      </c>
      <c r="D1233" s="22">
        <f t="shared" si="780"/>
        <v>190.54677667714779</v>
      </c>
      <c r="E1233" s="54">
        <f t="shared" ref="E1233:E1296" si="792">$E$1039+$C1233/$C$2039*($E$2039-$E$1039)</f>
        <v>5.5E-2</v>
      </c>
      <c r="F1233" s="54">
        <f t="shared" ref="F1233:F1296" si="793">$F$1039+$C1233/$C$2039*($F$2039-$F$1039)</f>
        <v>100</v>
      </c>
      <c r="G1233" s="54">
        <f t="shared" si="781"/>
        <v>5.49697666283544E-2</v>
      </c>
      <c r="H1233" s="24">
        <f t="shared" ref="H1233:H1296" si="794">$H$1039+C1233/$C$2039*($H$2039-$H$1039)</f>
        <v>24.669192729657148</v>
      </c>
      <c r="I1233" s="23">
        <f t="shared" ref="I1233:I1296" si="795">$I$1039+C1233/$C$2039*($I$2039-$I$1039)</f>
        <v>0.1138578125984176</v>
      </c>
      <c r="J1233" s="23">
        <f t="shared" ref="J1233:J1296" si="796">$J$1039+C1233/$C$2039*($J$2039-$J$1039)</f>
        <v>0.7</v>
      </c>
      <c r="K1233" s="22">
        <f t="shared" ref="K1233:K1296" si="797">$K$1039+C1233/$C$2039*($K$2039-$K$1039)</f>
        <v>45</v>
      </c>
      <c r="L1233" s="8"/>
      <c r="M1233" s="11">
        <f t="shared" si="770"/>
        <v>12.612990138180871</v>
      </c>
      <c r="N1233" s="9">
        <f t="shared" si="771"/>
        <v>12.612990138180871</v>
      </c>
      <c r="O1233" s="10">
        <f t="shared" si="756"/>
        <v>0</v>
      </c>
      <c r="P1233" s="10" t="e">
        <f t="shared" si="782"/>
        <v>#DIV/0!</v>
      </c>
      <c r="Q1233" s="10" t="e">
        <f t="shared" si="783"/>
        <v>#DIV/0!</v>
      </c>
      <c r="R1233" s="10" t="e">
        <f t="shared" si="784"/>
        <v>#DIV/0!</v>
      </c>
      <c r="S1233" s="9"/>
      <c r="T1233" s="9">
        <f t="shared" si="772"/>
        <v>12.612990138180871</v>
      </c>
      <c r="U1233" s="10">
        <f t="shared" si="785"/>
        <v>0</v>
      </c>
      <c r="V1233" s="10" t="e">
        <f t="shared" si="786"/>
        <v>#DIV/0!</v>
      </c>
      <c r="W1233" s="10" t="e">
        <f t="shared" si="787"/>
        <v>#DIV/0!</v>
      </c>
      <c r="X1233" s="10" t="e">
        <f t="shared" si="788"/>
        <v>#DIV/0!</v>
      </c>
      <c r="Z1233" s="23">
        <f t="shared" si="773"/>
        <v>12.612430630465012</v>
      </c>
      <c r="AA1233" s="54">
        <f t="shared" si="774"/>
        <v>-5.5950771585955295E-4</v>
      </c>
      <c r="AB1233" s="54">
        <f t="shared" si="775"/>
        <v>8.1562897419991301E-2</v>
      </c>
      <c r="AC1233" s="54">
        <f t="shared" si="776"/>
        <v>0.15952528417129311</v>
      </c>
      <c r="AD1233" s="54">
        <f t="shared" si="757"/>
        <v>0.15950664117748167</v>
      </c>
      <c r="AG1233" s="23">
        <f t="shared" si="777"/>
        <v>12.611845730834045</v>
      </c>
      <c r="AH1233" s="54">
        <f t="shared" si="758"/>
        <v>-1.1444073468265259E-3</v>
      </c>
      <c r="AI1233" s="54">
        <f t="shared" si="759"/>
        <v>36.145921765123553</v>
      </c>
      <c r="AJ1233" s="54">
        <f t="shared" si="760"/>
        <v>0.32629024057288808</v>
      </c>
      <c r="AK1233" s="54">
        <f t="shared" si="761"/>
        <v>0.32625967364310393</v>
      </c>
      <c r="AM1233" s="23">
        <f t="shared" si="778"/>
        <v>12.612990138180871</v>
      </c>
      <c r="AN1233" s="54">
        <f t="shared" si="762"/>
        <v>0</v>
      </c>
      <c r="AO1233" s="54" t="e">
        <f t="shared" si="763"/>
        <v>#DIV/0!</v>
      </c>
      <c r="AP1233" s="54" t="e">
        <f t="shared" si="764"/>
        <v>#DIV/0!</v>
      </c>
      <c r="AQ1233" s="54" t="e">
        <f t="shared" si="765"/>
        <v>#DIV/0!</v>
      </c>
      <c r="AS1233" s="23">
        <f t="shared" si="779"/>
        <v>12.612990138180871</v>
      </c>
      <c r="AT1233" s="54">
        <f t="shared" si="766"/>
        <v>0</v>
      </c>
      <c r="AU1233" s="54" t="e">
        <f t="shared" si="767"/>
        <v>#DIV/0!</v>
      </c>
      <c r="AV1233" s="54" t="e">
        <f t="shared" si="768"/>
        <v>#DIV/0!</v>
      </c>
      <c r="AW1233" s="54" t="e">
        <f t="shared" si="769"/>
        <v>#DIV/0!</v>
      </c>
      <c r="AY1233" s="1">
        <f t="shared" si="789"/>
        <v>190.54677667714779</v>
      </c>
      <c r="AZ1233" s="1">
        <f t="shared" si="790"/>
        <v>12.612990138180871</v>
      </c>
    </row>
    <row r="1234" spans="1:52" hidden="1" x14ac:dyDescent="0.25">
      <c r="A1234" s="3"/>
      <c r="B1234" s="4"/>
      <c r="C1234" s="4">
        <f t="shared" si="791"/>
        <v>195</v>
      </c>
      <c r="D1234" s="22">
        <f t="shared" si="780"/>
        <v>190.57777226913373</v>
      </c>
      <c r="E1234" s="54">
        <f t="shared" si="792"/>
        <v>5.5E-2</v>
      </c>
      <c r="F1234" s="54">
        <f t="shared" si="793"/>
        <v>100</v>
      </c>
      <c r="G1234" s="54">
        <f t="shared" si="781"/>
        <v>5.49697666283544E-2</v>
      </c>
      <c r="H1234" s="24">
        <f t="shared" si="794"/>
        <v>24.662332898366721</v>
      </c>
      <c r="I1234" s="23">
        <f t="shared" si="795"/>
        <v>0.11382615183861562</v>
      </c>
      <c r="J1234" s="23">
        <f t="shared" si="796"/>
        <v>0.7</v>
      </c>
      <c r="K1234" s="22">
        <f t="shared" si="797"/>
        <v>45</v>
      </c>
      <c r="L1234" s="8"/>
      <c r="M1234" s="11">
        <f t="shared" si="770"/>
        <v>12.611286317722897</v>
      </c>
      <c r="N1234" s="9">
        <f t="shared" si="771"/>
        <v>12.611286317722897</v>
      </c>
      <c r="O1234" s="10">
        <f t="shared" ref="O1234:O1297" si="798">N1234-M1234</f>
        <v>0</v>
      </c>
      <c r="P1234" s="10" t="e">
        <f t="shared" si="782"/>
        <v>#DIV/0!</v>
      </c>
      <c r="Q1234" s="10" t="e">
        <f t="shared" si="783"/>
        <v>#DIV/0!</v>
      </c>
      <c r="R1234" s="10" t="e">
        <f t="shared" si="784"/>
        <v>#DIV/0!</v>
      </c>
      <c r="S1234" s="9"/>
      <c r="T1234" s="9">
        <f t="shared" si="772"/>
        <v>12.611286317722897</v>
      </c>
      <c r="U1234" s="10">
        <f t="shared" si="785"/>
        <v>0</v>
      </c>
      <c r="V1234" s="10" t="e">
        <f t="shared" si="786"/>
        <v>#DIV/0!</v>
      </c>
      <c r="W1234" s="10" t="e">
        <f t="shared" si="787"/>
        <v>#DIV/0!</v>
      </c>
      <c r="X1234" s="10" t="e">
        <f t="shared" si="788"/>
        <v>#DIV/0!</v>
      </c>
      <c r="Z1234" s="23">
        <f t="shared" si="773"/>
        <v>12.610726454562091</v>
      </c>
      <c r="AA1234" s="54">
        <f t="shared" si="774"/>
        <v>-5.5986316080591791E-4</v>
      </c>
      <c r="AB1234" s="54">
        <f t="shared" si="775"/>
        <v>8.1614712826422797E-2</v>
      </c>
      <c r="AC1234" s="54">
        <f t="shared" si="776"/>
        <v>0.15960379983611964</v>
      </c>
      <c r="AD1234" s="54">
        <f t="shared" ref="AD1234:AD1297" si="799">(LN(Z1234)-LN($M1234))/(LN($H1235)-LN($H1234))</f>
        <v>0.15958514421995612</v>
      </c>
      <c r="AG1234" s="23">
        <f t="shared" si="777"/>
        <v>12.610141609777328</v>
      </c>
      <c r="AH1234" s="54">
        <f t="shared" ref="AH1234:AH1297" si="800">AG1234-$M1234</f>
        <v>-1.144707945568868E-3</v>
      </c>
      <c r="AI1234" s="54">
        <f t="shared" ref="AI1234:AI1297" si="801">AH1234/($I1235-$I1234)</f>
        <v>36.15541612799489</v>
      </c>
      <c r="AJ1234" s="54">
        <f t="shared" ref="AJ1234:AJ1297" si="802">(AH1234/$M1234)/(($I1235-$I1234)/$I1234)</f>
        <v>0.32632927223212582</v>
      </c>
      <c r="AK1234" s="54">
        <f t="shared" ref="AK1234:AK1297" si="803">(LN(AG1234)-LN($M1234))/(LN($I1235)-LN($I1234))</f>
        <v>0.32629869491254271</v>
      </c>
      <c r="AM1234" s="23">
        <f t="shared" si="778"/>
        <v>12.611286317722897</v>
      </c>
      <c r="AN1234" s="54">
        <f t="shared" ref="AN1234:AN1297" si="804">AM1234-$M1234</f>
        <v>0</v>
      </c>
      <c r="AO1234" s="54" t="e">
        <f t="shared" ref="AO1234:AO1297" si="805">AN1234/($J1235-$J1234)</f>
        <v>#DIV/0!</v>
      </c>
      <c r="AP1234" s="54" t="e">
        <f t="shared" ref="AP1234:AP1297" si="806">(AN1234/$M1234)/(($J1235-$J1234)/$J1234)</f>
        <v>#DIV/0!</v>
      </c>
      <c r="AQ1234" s="54" t="e">
        <f t="shared" ref="AQ1234:AQ1297" si="807">(LN(AM1234)-LN($M1234))/(LN($J1235)-LN($J1234))</f>
        <v>#DIV/0!</v>
      </c>
      <c r="AS1234" s="23">
        <f t="shared" si="779"/>
        <v>12.611286317722897</v>
      </c>
      <c r="AT1234" s="54">
        <f t="shared" ref="AT1234:AT1297" si="808">AS1234-$M1234</f>
        <v>0</v>
      </c>
      <c r="AU1234" s="54" t="e">
        <f t="shared" ref="AU1234:AU1297" si="809">AT1234/($K1235-$K1234)</f>
        <v>#DIV/0!</v>
      </c>
      <c r="AV1234" s="54" t="e">
        <f t="shared" ref="AV1234:AV1297" si="810">(AT1234/$M1234)/(($K1235-$K1234)/$K1234)</f>
        <v>#DIV/0!</v>
      </c>
      <c r="AW1234" s="54" t="e">
        <f t="shared" ref="AW1234:AW1297" si="811">(LN(AS1234)-LN($M1234))/(LN($K1235)-LN($K1234))</f>
        <v>#DIV/0!</v>
      </c>
      <c r="AY1234" s="1">
        <f t="shared" si="789"/>
        <v>190.57777226913373</v>
      </c>
      <c r="AZ1234" s="1">
        <f t="shared" si="790"/>
        <v>12.611286317722897</v>
      </c>
    </row>
    <row r="1235" spans="1:52" hidden="1" x14ac:dyDescent="0.25">
      <c r="A1235" s="3"/>
      <c r="B1235" s="4"/>
      <c r="C1235" s="4">
        <f t="shared" si="791"/>
        <v>196</v>
      </c>
      <c r="D1235" s="22">
        <f t="shared" si="780"/>
        <v>190.60877979328271</v>
      </c>
      <c r="E1235" s="54">
        <f t="shared" si="792"/>
        <v>5.5E-2</v>
      </c>
      <c r="F1235" s="54">
        <f t="shared" si="793"/>
        <v>100</v>
      </c>
      <c r="G1235" s="54">
        <f t="shared" si="781"/>
        <v>5.49697666283544E-2</v>
      </c>
      <c r="H1235" s="24">
        <f t="shared" si="794"/>
        <v>24.655473067076294</v>
      </c>
      <c r="I1235" s="23">
        <f t="shared" si="795"/>
        <v>0.11379449107881365</v>
      </c>
      <c r="J1235" s="23">
        <f t="shared" si="796"/>
        <v>0.7</v>
      </c>
      <c r="K1235" s="22">
        <f t="shared" si="797"/>
        <v>45</v>
      </c>
      <c r="L1235" s="8"/>
      <c r="M1235" s="11">
        <f t="shared" si="770"/>
        <v>12.609581841356704</v>
      </c>
      <c r="N1235" s="9">
        <f t="shared" si="771"/>
        <v>12.609581841356704</v>
      </c>
      <c r="O1235" s="10">
        <f t="shared" si="798"/>
        <v>0</v>
      </c>
      <c r="P1235" s="10" t="e">
        <f t="shared" si="782"/>
        <v>#DIV/0!</v>
      </c>
      <c r="Q1235" s="10" t="e">
        <f t="shared" si="783"/>
        <v>#DIV/0!</v>
      </c>
      <c r="R1235" s="10" t="e">
        <f t="shared" si="784"/>
        <v>#DIV/0!</v>
      </c>
      <c r="S1235" s="9"/>
      <c r="T1235" s="9">
        <f t="shared" si="772"/>
        <v>12.609581841356704</v>
      </c>
      <c r="U1235" s="10">
        <f t="shared" si="785"/>
        <v>0</v>
      </c>
      <c r="V1235" s="10" t="e">
        <f t="shared" si="786"/>
        <v>#DIV/0!</v>
      </c>
      <c r="W1235" s="10" t="e">
        <f t="shared" si="787"/>
        <v>#DIV/0!</v>
      </c>
      <c r="X1235" s="10" t="e">
        <f t="shared" si="788"/>
        <v>#DIV/0!</v>
      </c>
      <c r="Z1235" s="23">
        <f t="shared" si="773"/>
        <v>12.60902162249196</v>
      </c>
      <c r="AA1235" s="54">
        <f t="shared" si="774"/>
        <v>-5.6021886474333371E-4</v>
      </c>
      <c r="AB1235" s="54">
        <f t="shared" si="775"/>
        <v>8.1666565987580306E-2</v>
      </c>
      <c r="AC1235" s="54">
        <f t="shared" si="776"/>
        <v>0.15968236247005899</v>
      </c>
      <c r="AD1235" s="54">
        <f t="shared" si="799"/>
        <v>0.15966369422487181</v>
      </c>
      <c r="AG1235" s="23">
        <f t="shared" si="777"/>
        <v>12.608436832757278</v>
      </c>
      <c r="AH1235" s="54">
        <f t="shared" si="800"/>
        <v>-1.1450085994262338E-3</v>
      </c>
      <c r="AI1235" s="54">
        <f t="shared" si="801"/>
        <v>36.164912231681221</v>
      </c>
      <c r="AJ1235" s="54">
        <f t="shared" si="802"/>
        <v>0.32636829944801266</v>
      </c>
      <c r="AK1235" s="54">
        <f t="shared" si="803"/>
        <v>0.326337711734696</v>
      </c>
      <c r="AM1235" s="23">
        <f t="shared" si="778"/>
        <v>12.609581841356704</v>
      </c>
      <c r="AN1235" s="54">
        <f t="shared" si="804"/>
        <v>0</v>
      </c>
      <c r="AO1235" s="54" t="e">
        <f t="shared" si="805"/>
        <v>#DIV/0!</v>
      </c>
      <c r="AP1235" s="54" t="e">
        <f t="shared" si="806"/>
        <v>#DIV/0!</v>
      </c>
      <c r="AQ1235" s="54" t="e">
        <f t="shared" si="807"/>
        <v>#DIV/0!</v>
      </c>
      <c r="AS1235" s="23">
        <f t="shared" si="779"/>
        <v>12.609581841356704</v>
      </c>
      <c r="AT1235" s="54">
        <f t="shared" si="808"/>
        <v>0</v>
      </c>
      <c r="AU1235" s="54" t="e">
        <f t="shared" si="809"/>
        <v>#DIV/0!</v>
      </c>
      <c r="AV1235" s="54" t="e">
        <f t="shared" si="810"/>
        <v>#DIV/0!</v>
      </c>
      <c r="AW1235" s="54" t="e">
        <f t="shared" si="811"/>
        <v>#DIV/0!</v>
      </c>
      <c r="AY1235" s="1">
        <f t="shared" si="789"/>
        <v>190.60877979328271</v>
      </c>
      <c r="AZ1235" s="1">
        <f t="shared" si="790"/>
        <v>12.609581841356704</v>
      </c>
    </row>
    <row r="1236" spans="1:52" hidden="1" x14ac:dyDescent="0.25">
      <c r="A1236" s="3"/>
      <c r="B1236" s="4"/>
      <c r="C1236" s="4">
        <f t="shared" si="791"/>
        <v>197</v>
      </c>
      <c r="D1236" s="22">
        <f t="shared" si="780"/>
        <v>190.63979925530552</v>
      </c>
      <c r="E1236" s="54">
        <f t="shared" si="792"/>
        <v>5.5E-2</v>
      </c>
      <c r="F1236" s="54">
        <f t="shared" si="793"/>
        <v>100</v>
      </c>
      <c r="G1236" s="54">
        <f t="shared" si="781"/>
        <v>5.49697666283544E-2</v>
      </c>
      <c r="H1236" s="24">
        <f t="shared" si="794"/>
        <v>24.648613235785866</v>
      </c>
      <c r="I1236" s="23">
        <f t="shared" si="795"/>
        <v>0.11376283031901169</v>
      </c>
      <c r="J1236" s="23">
        <f t="shared" si="796"/>
        <v>0.7</v>
      </c>
      <c r="K1236" s="22">
        <f t="shared" si="797"/>
        <v>45</v>
      </c>
      <c r="L1236" s="8"/>
      <c r="M1236" s="11">
        <f t="shared" si="770"/>
        <v>12.607876708768373</v>
      </c>
      <c r="N1236" s="9">
        <f t="shared" si="771"/>
        <v>12.607876708768373</v>
      </c>
      <c r="O1236" s="10">
        <f t="shared" si="798"/>
        <v>0</v>
      </c>
      <c r="P1236" s="10" t="e">
        <f t="shared" si="782"/>
        <v>#DIV/0!</v>
      </c>
      <c r="Q1236" s="10" t="e">
        <f t="shared" si="783"/>
        <v>#DIV/0!</v>
      </c>
      <c r="R1236" s="10" t="e">
        <f t="shared" si="784"/>
        <v>#DIV/0!</v>
      </c>
      <c r="S1236" s="9"/>
      <c r="T1236" s="9">
        <f t="shared" si="772"/>
        <v>12.607876708768373</v>
      </c>
      <c r="U1236" s="10">
        <f t="shared" si="785"/>
        <v>0</v>
      </c>
      <c r="V1236" s="10" t="e">
        <f t="shared" si="786"/>
        <v>#DIV/0!</v>
      </c>
      <c r="W1236" s="10" t="e">
        <f t="shared" si="787"/>
        <v>#DIV/0!</v>
      </c>
      <c r="X1236" s="10" t="e">
        <f t="shared" si="788"/>
        <v>#DIV/0!</v>
      </c>
      <c r="Z1236" s="23">
        <f t="shared" si="773"/>
        <v>12.607316133940529</v>
      </c>
      <c r="AA1236" s="54">
        <f t="shared" si="774"/>
        <v>-5.6057482784410695E-4</v>
      </c>
      <c r="AB1236" s="54">
        <f t="shared" si="775"/>
        <v>8.1718456928582012E-2</v>
      </c>
      <c r="AC1236" s="54">
        <f t="shared" si="776"/>
        <v>0.15976097209588036</v>
      </c>
      <c r="AD1236" s="54">
        <f t="shared" si="799"/>
        <v>0.1597422912087183</v>
      </c>
      <c r="AG1236" s="23">
        <f t="shared" si="777"/>
        <v>12.606731399460029</v>
      </c>
      <c r="AH1236" s="54">
        <f t="shared" si="800"/>
        <v>-1.1453093083435562E-3</v>
      </c>
      <c r="AI1236" s="54">
        <f t="shared" si="801"/>
        <v>36.174410074395716</v>
      </c>
      <c r="AJ1236" s="54">
        <f t="shared" si="802"/>
        <v>0.32640732220372726</v>
      </c>
      <c r="AK1236" s="54">
        <f t="shared" si="803"/>
        <v>0.32637672409023893</v>
      </c>
      <c r="AM1236" s="23">
        <f t="shared" si="778"/>
        <v>12.607876708768373</v>
      </c>
      <c r="AN1236" s="54">
        <f t="shared" si="804"/>
        <v>0</v>
      </c>
      <c r="AO1236" s="54" t="e">
        <f t="shared" si="805"/>
        <v>#DIV/0!</v>
      </c>
      <c r="AP1236" s="54" t="e">
        <f t="shared" si="806"/>
        <v>#DIV/0!</v>
      </c>
      <c r="AQ1236" s="54" t="e">
        <f t="shared" si="807"/>
        <v>#DIV/0!</v>
      </c>
      <c r="AS1236" s="23">
        <f t="shared" si="779"/>
        <v>12.607876708768373</v>
      </c>
      <c r="AT1236" s="54">
        <f t="shared" si="808"/>
        <v>0</v>
      </c>
      <c r="AU1236" s="54" t="e">
        <f t="shared" si="809"/>
        <v>#DIV/0!</v>
      </c>
      <c r="AV1236" s="54" t="e">
        <f t="shared" si="810"/>
        <v>#DIV/0!</v>
      </c>
      <c r="AW1236" s="54" t="e">
        <f t="shared" si="811"/>
        <v>#DIV/0!</v>
      </c>
      <c r="AY1236" s="1">
        <f t="shared" si="789"/>
        <v>190.63979925530552</v>
      </c>
      <c r="AZ1236" s="1">
        <f t="shared" si="790"/>
        <v>12.607876708768373</v>
      </c>
    </row>
    <row r="1237" spans="1:52" hidden="1" x14ac:dyDescent="0.25">
      <c r="A1237" s="3"/>
      <c r="B1237" s="4"/>
      <c r="C1237" s="4">
        <f t="shared" si="791"/>
        <v>198</v>
      </c>
      <c r="D1237" s="22">
        <f t="shared" si="780"/>
        <v>190.6708306609155</v>
      </c>
      <c r="E1237" s="54">
        <f t="shared" si="792"/>
        <v>5.5E-2</v>
      </c>
      <c r="F1237" s="54">
        <f t="shared" si="793"/>
        <v>100</v>
      </c>
      <c r="G1237" s="54">
        <f t="shared" si="781"/>
        <v>5.49697666283544E-2</v>
      </c>
      <c r="H1237" s="24">
        <f t="shared" si="794"/>
        <v>24.641753404495439</v>
      </c>
      <c r="I1237" s="23">
        <f t="shared" si="795"/>
        <v>0.11373116955920971</v>
      </c>
      <c r="J1237" s="23">
        <f t="shared" si="796"/>
        <v>0.7</v>
      </c>
      <c r="K1237" s="22">
        <f t="shared" si="797"/>
        <v>45</v>
      </c>
      <c r="L1237" s="8"/>
      <c r="M1237" s="11">
        <f t="shared" si="770"/>
        <v>12.606170919643843</v>
      </c>
      <c r="N1237" s="9">
        <f t="shared" si="771"/>
        <v>12.606170919643843</v>
      </c>
      <c r="O1237" s="10">
        <f t="shared" si="798"/>
        <v>0</v>
      </c>
      <c r="P1237" s="10" t="e">
        <f t="shared" si="782"/>
        <v>#DIV/0!</v>
      </c>
      <c r="Q1237" s="10" t="e">
        <f t="shared" si="783"/>
        <v>#DIV/0!</v>
      </c>
      <c r="R1237" s="10" t="e">
        <f t="shared" si="784"/>
        <v>#DIV/0!</v>
      </c>
      <c r="S1237" s="9"/>
      <c r="T1237" s="9">
        <f t="shared" si="772"/>
        <v>12.606170919643843</v>
      </c>
      <c r="U1237" s="10">
        <f t="shared" si="785"/>
        <v>0</v>
      </c>
      <c r="V1237" s="10" t="e">
        <f t="shared" si="786"/>
        <v>#DIV/0!</v>
      </c>
      <c r="W1237" s="10" t="e">
        <f t="shared" si="787"/>
        <v>#DIV/0!</v>
      </c>
      <c r="X1237" s="10" t="e">
        <f t="shared" si="788"/>
        <v>#DIV/0!</v>
      </c>
      <c r="Z1237" s="23">
        <f t="shared" si="773"/>
        <v>12.605609988593528</v>
      </c>
      <c r="AA1237" s="54">
        <f t="shared" si="774"/>
        <v>-5.6093105031429502E-4</v>
      </c>
      <c r="AB1237" s="54">
        <f t="shared" si="775"/>
        <v>8.1770385679466193E-2</v>
      </c>
      <c r="AC1237" s="54">
        <f t="shared" si="776"/>
        <v>0.15983962874595226</v>
      </c>
      <c r="AD1237" s="54">
        <f t="shared" si="799"/>
        <v>0.15982093520619156</v>
      </c>
      <c r="AG1237" s="23">
        <f t="shared" si="777"/>
        <v>12.605025309571575</v>
      </c>
      <c r="AH1237" s="54">
        <f t="shared" si="800"/>
        <v>-1.1456100722675444E-3</v>
      </c>
      <c r="AI1237" s="54">
        <f t="shared" si="801"/>
        <v>36.183909654502749</v>
      </c>
      <c r="AJ1237" s="54">
        <f t="shared" si="802"/>
        <v>0.32644634048382731</v>
      </c>
      <c r="AK1237" s="54">
        <f t="shared" si="803"/>
        <v>0.32641573196619855</v>
      </c>
      <c r="AM1237" s="23">
        <f t="shared" si="778"/>
        <v>12.606170919643843</v>
      </c>
      <c r="AN1237" s="54">
        <f t="shared" si="804"/>
        <v>0</v>
      </c>
      <c r="AO1237" s="54" t="e">
        <f t="shared" si="805"/>
        <v>#DIV/0!</v>
      </c>
      <c r="AP1237" s="54" t="e">
        <f t="shared" si="806"/>
        <v>#DIV/0!</v>
      </c>
      <c r="AQ1237" s="54" t="e">
        <f t="shared" si="807"/>
        <v>#DIV/0!</v>
      </c>
      <c r="AS1237" s="23">
        <f t="shared" si="779"/>
        <v>12.606170919643843</v>
      </c>
      <c r="AT1237" s="54">
        <f t="shared" si="808"/>
        <v>0</v>
      </c>
      <c r="AU1237" s="54" t="e">
        <f t="shared" si="809"/>
        <v>#DIV/0!</v>
      </c>
      <c r="AV1237" s="54" t="e">
        <f t="shared" si="810"/>
        <v>#DIV/0!</v>
      </c>
      <c r="AW1237" s="54" t="e">
        <f t="shared" si="811"/>
        <v>#DIV/0!</v>
      </c>
      <c r="AY1237" s="1">
        <f t="shared" si="789"/>
        <v>190.6708306609155</v>
      </c>
      <c r="AZ1237" s="1">
        <f t="shared" si="790"/>
        <v>12.606170919643843</v>
      </c>
    </row>
    <row r="1238" spans="1:52" hidden="1" x14ac:dyDescent="0.25">
      <c r="A1238" s="3"/>
      <c r="B1238" s="4"/>
      <c r="C1238" s="4">
        <f t="shared" si="791"/>
        <v>199</v>
      </c>
      <c r="D1238" s="22">
        <f t="shared" si="780"/>
        <v>190.70187401582788</v>
      </c>
      <c r="E1238" s="54">
        <f t="shared" si="792"/>
        <v>5.5E-2</v>
      </c>
      <c r="F1238" s="54">
        <f t="shared" si="793"/>
        <v>100</v>
      </c>
      <c r="G1238" s="54">
        <f t="shared" si="781"/>
        <v>5.49697666283544E-2</v>
      </c>
      <c r="H1238" s="24">
        <f t="shared" si="794"/>
        <v>24.634893573205012</v>
      </c>
      <c r="I1238" s="23">
        <f t="shared" si="795"/>
        <v>0.11369950879940774</v>
      </c>
      <c r="J1238" s="23">
        <f t="shared" si="796"/>
        <v>0.7</v>
      </c>
      <c r="K1238" s="22">
        <f t="shared" si="797"/>
        <v>45</v>
      </c>
      <c r="L1238" s="8"/>
      <c r="M1238" s="11">
        <f t="shared" si="770"/>
        <v>12.604464473668948</v>
      </c>
      <c r="N1238" s="9">
        <f t="shared" si="771"/>
        <v>12.604464473668948</v>
      </c>
      <c r="O1238" s="10">
        <f t="shared" si="798"/>
        <v>0</v>
      </c>
      <c r="P1238" s="10" t="e">
        <f t="shared" si="782"/>
        <v>#DIV/0!</v>
      </c>
      <c r="Q1238" s="10" t="e">
        <f t="shared" si="783"/>
        <v>#DIV/0!</v>
      </c>
      <c r="R1238" s="10" t="e">
        <f t="shared" si="784"/>
        <v>#DIV/0!</v>
      </c>
      <c r="S1238" s="9"/>
      <c r="T1238" s="9">
        <f t="shared" si="772"/>
        <v>12.604464473668948</v>
      </c>
      <c r="U1238" s="10">
        <f t="shared" si="785"/>
        <v>0</v>
      </c>
      <c r="V1238" s="10" t="e">
        <f t="shared" si="786"/>
        <v>#DIV/0!</v>
      </c>
      <c r="W1238" s="10" t="e">
        <f t="shared" si="787"/>
        <v>#DIV/0!</v>
      </c>
      <c r="X1238" s="10" t="e">
        <f t="shared" si="788"/>
        <v>#DIV/0!</v>
      </c>
      <c r="Z1238" s="23">
        <f t="shared" si="773"/>
        <v>12.603903186136622</v>
      </c>
      <c r="AA1238" s="54">
        <f t="shared" si="774"/>
        <v>-5.6128753232620454E-4</v>
      </c>
      <c r="AB1238" s="54">
        <f t="shared" si="775"/>
        <v>8.1822352265351034E-2</v>
      </c>
      <c r="AC1238" s="54">
        <f t="shared" si="776"/>
        <v>0.1599183324430031</v>
      </c>
      <c r="AD1238" s="54">
        <f t="shared" si="799"/>
        <v>0.15989962624389223</v>
      </c>
      <c r="AG1238" s="23">
        <f t="shared" si="777"/>
        <v>12.603318562777801</v>
      </c>
      <c r="AH1238" s="54">
        <f t="shared" si="800"/>
        <v>-1.1459108911466842E-3</v>
      </c>
      <c r="AI1238" s="54">
        <f t="shared" si="801"/>
        <v>36.193410970359388</v>
      </c>
      <c r="AJ1238" s="54">
        <f t="shared" si="802"/>
        <v>0.32648535427281822</v>
      </c>
      <c r="AK1238" s="54">
        <f t="shared" si="803"/>
        <v>0.32645473534481695</v>
      </c>
      <c r="AM1238" s="23">
        <f t="shared" si="778"/>
        <v>12.604464473668948</v>
      </c>
      <c r="AN1238" s="54">
        <f t="shared" si="804"/>
        <v>0</v>
      </c>
      <c r="AO1238" s="54" t="e">
        <f t="shared" si="805"/>
        <v>#DIV/0!</v>
      </c>
      <c r="AP1238" s="54" t="e">
        <f t="shared" si="806"/>
        <v>#DIV/0!</v>
      </c>
      <c r="AQ1238" s="54" t="e">
        <f t="shared" si="807"/>
        <v>#DIV/0!</v>
      </c>
      <c r="AS1238" s="23">
        <f t="shared" si="779"/>
        <v>12.604464473668948</v>
      </c>
      <c r="AT1238" s="54">
        <f t="shared" si="808"/>
        <v>0</v>
      </c>
      <c r="AU1238" s="54" t="e">
        <f t="shared" si="809"/>
        <v>#DIV/0!</v>
      </c>
      <c r="AV1238" s="54" t="e">
        <f t="shared" si="810"/>
        <v>#DIV/0!</v>
      </c>
      <c r="AW1238" s="54" t="e">
        <f t="shared" si="811"/>
        <v>#DIV/0!</v>
      </c>
      <c r="AY1238" s="1">
        <f t="shared" si="789"/>
        <v>190.70187401582788</v>
      </c>
      <c r="AZ1238" s="1">
        <f t="shared" si="790"/>
        <v>12.604464473668948</v>
      </c>
    </row>
    <row r="1239" spans="1:52" hidden="1" x14ac:dyDescent="0.25">
      <c r="A1239" s="3"/>
      <c r="B1239" s="4"/>
      <c r="C1239" s="4">
        <f t="shared" si="791"/>
        <v>200</v>
      </c>
      <c r="D1239" s="22">
        <f t="shared" si="780"/>
        <v>190.73292932576055</v>
      </c>
      <c r="E1239" s="54">
        <f t="shared" si="792"/>
        <v>5.5E-2</v>
      </c>
      <c r="F1239" s="54">
        <f t="shared" si="793"/>
        <v>100</v>
      </c>
      <c r="G1239" s="54">
        <f t="shared" si="781"/>
        <v>5.49697666283544E-2</v>
      </c>
      <c r="H1239" s="24">
        <f t="shared" si="794"/>
        <v>24.628033741914585</v>
      </c>
      <c r="I1239" s="23">
        <f t="shared" si="795"/>
        <v>0.11366784803960576</v>
      </c>
      <c r="J1239" s="23">
        <f t="shared" si="796"/>
        <v>0.7</v>
      </c>
      <c r="K1239" s="22">
        <f t="shared" si="797"/>
        <v>45</v>
      </c>
      <c r="L1239" s="8"/>
      <c r="M1239" s="11">
        <f t="shared" si="770"/>
        <v>12.602757370529377</v>
      </c>
      <c r="N1239" s="9">
        <f t="shared" si="771"/>
        <v>12.602757370529377</v>
      </c>
      <c r="O1239" s="10">
        <f t="shared" si="798"/>
        <v>0</v>
      </c>
      <c r="P1239" s="10" t="e">
        <f t="shared" si="782"/>
        <v>#DIV/0!</v>
      </c>
      <c r="Q1239" s="10" t="e">
        <f t="shared" si="783"/>
        <v>#DIV/0!</v>
      </c>
      <c r="R1239" s="10" t="e">
        <f t="shared" si="784"/>
        <v>#DIV/0!</v>
      </c>
      <c r="S1239" s="9"/>
      <c r="T1239" s="9">
        <f t="shared" si="772"/>
        <v>12.602757370529377</v>
      </c>
      <c r="U1239" s="10">
        <f t="shared" si="785"/>
        <v>0</v>
      </c>
      <c r="V1239" s="10" t="e">
        <f t="shared" si="786"/>
        <v>#DIV/0!</v>
      </c>
      <c r="W1239" s="10" t="e">
        <f t="shared" si="787"/>
        <v>#DIV/0!</v>
      </c>
      <c r="X1239" s="10" t="e">
        <f t="shared" si="788"/>
        <v>#DIV/0!</v>
      </c>
      <c r="Z1239" s="23">
        <f t="shared" si="773"/>
        <v>12.602195726255303</v>
      </c>
      <c r="AA1239" s="54">
        <f t="shared" si="774"/>
        <v>-5.616442740734584E-4</v>
      </c>
      <c r="AB1239" s="54">
        <f t="shared" si="775"/>
        <v>8.1874356714462151E-2</v>
      </c>
      <c r="AC1239" s="54">
        <f t="shared" si="776"/>
        <v>0.15999708321581582</v>
      </c>
      <c r="AD1239" s="54">
        <f t="shared" si="799"/>
        <v>0.15997836434594831</v>
      </c>
      <c r="AG1239" s="23">
        <f t="shared" si="777"/>
        <v>12.601611158764468</v>
      </c>
      <c r="AH1239" s="54">
        <f t="shared" si="800"/>
        <v>-1.1462117649081449E-3</v>
      </c>
      <c r="AI1239" s="54">
        <f t="shared" si="801"/>
        <v>36.202914019665293</v>
      </c>
      <c r="AJ1239" s="54">
        <f t="shared" si="802"/>
        <v>0.32652436354928999</v>
      </c>
      <c r="AK1239" s="54">
        <f t="shared" si="803"/>
        <v>0.32649373420677874</v>
      </c>
      <c r="AM1239" s="23">
        <f t="shared" si="778"/>
        <v>12.602757370529377</v>
      </c>
      <c r="AN1239" s="54">
        <f t="shared" si="804"/>
        <v>0</v>
      </c>
      <c r="AO1239" s="54" t="e">
        <f t="shared" si="805"/>
        <v>#DIV/0!</v>
      </c>
      <c r="AP1239" s="54" t="e">
        <f t="shared" si="806"/>
        <v>#DIV/0!</v>
      </c>
      <c r="AQ1239" s="54" t="e">
        <f t="shared" si="807"/>
        <v>#DIV/0!</v>
      </c>
      <c r="AS1239" s="23">
        <f t="shared" si="779"/>
        <v>12.602757370529377</v>
      </c>
      <c r="AT1239" s="54">
        <f t="shared" si="808"/>
        <v>0</v>
      </c>
      <c r="AU1239" s="54" t="e">
        <f t="shared" si="809"/>
        <v>#DIV/0!</v>
      </c>
      <c r="AV1239" s="54" t="e">
        <f t="shared" si="810"/>
        <v>#DIV/0!</v>
      </c>
      <c r="AW1239" s="54" t="e">
        <f t="shared" si="811"/>
        <v>#DIV/0!</v>
      </c>
      <c r="AY1239" s="1">
        <f t="shared" si="789"/>
        <v>190.73292932576055</v>
      </c>
      <c r="AZ1239" s="1">
        <f t="shared" si="790"/>
        <v>12.602757370529377</v>
      </c>
    </row>
    <row r="1240" spans="1:52" hidden="1" x14ac:dyDescent="0.25">
      <c r="A1240" s="3"/>
      <c r="B1240" s="4"/>
      <c r="C1240" s="4">
        <f t="shared" si="791"/>
        <v>201</v>
      </c>
      <c r="D1240" s="22">
        <f t="shared" si="780"/>
        <v>190.7639965964338</v>
      </c>
      <c r="E1240" s="54">
        <f t="shared" si="792"/>
        <v>5.5E-2</v>
      </c>
      <c r="F1240" s="54">
        <f t="shared" si="793"/>
        <v>100</v>
      </c>
      <c r="G1240" s="54">
        <f t="shared" si="781"/>
        <v>5.49697666283544E-2</v>
      </c>
      <c r="H1240" s="24">
        <f t="shared" si="794"/>
        <v>24.621173910624158</v>
      </c>
      <c r="I1240" s="23">
        <f t="shared" si="795"/>
        <v>0.11363618727980379</v>
      </c>
      <c r="J1240" s="23">
        <f t="shared" si="796"/>
        <v>0.7</v>
      </c>
      <c r="K1240" s="22">
        <f t="shared" si="797"/>
        <v>45</v>
      </c>
      <c r="L1240" s="8"/>
      <c r="M1240" s="11">
        <f t="shared" si="770"/>
        <v>12.601049609910689</v>
      </c>
      <c r="N1240" s="9">
        <f t="shared" si="771"/>
        <v>12.601049609910689</v>
      </c>
      <c r="O1240" s="10">
        <f t="shared" si="798"/>
        <v>0</v>
      </c>
      <c r="P1240" s="10" t="e">
        <f t="shared" si="782"/>
        <v>#DIV/0!</v>
      </c>
      <c r="Q1240" s="10" t="e">
        <f t="shared" si="783"/>
        <v>#DIV/0!</v>
      </c>
      <c r="R1240" s="10" t="e">
        <f t="shared" si="784"/>
        <v>#DIV/0!</v>
      </c>
      <c r="S1240" s="9"/>
      <c r="T1240" s="9">
        <f t="shared" si="772"/>
        <v>12.601049609910689</v>
      </c>
      <c r="U1240" s="10">
        <f t="shared" si="785"/>
        <v>0</v>
      </c>
      <c r="V1240" s="10" t="e">
        <f t="shared" si="786"/>
        <v>#DIV/0!</v>
      </c>
      <c r="W1240" s="10" t="e">
        <f t="shared" si="787"/>
        <v>#DIV/0!</v>
      </c>
      <c r="X1240" s="10" t="e">
        <f t="shared" si="788"/>
        <v>#DIV/0!</v>
      </c>
      <c r="Z1240" s="23">
        <f t="shared" si="773"/>
        <v>12.60048760863496</v>
      </c>
      <c r="AA1240" s="54">
        <f t="shared" si="774"/>
        <v>-5.6200127572836323E-4</v>
      </c>
      <c r="AB1240" s="54">
        <f t="shared" si="775"/>
        <v>8.1926399051917745E-2</v>
      </c>
      <c r="AC1240" s="54">
        <f t="shared" si="776"/>
        <v>0.16007588108708012</v>
      </c>
      <c r="AD1240" s="54">
        <f t="shared" si="799"/>
        <v>0.1600571495371407</v>
      </c>
      <c r="AG1240" s="23">
        <f t="shared" si="777"/>
        <v>12.599903097217174</v>
      </c>
      <c r="AH1240" s="54">
        <f t="shared" si="800"/>
        <v>-1.146512693514623E-3</v>
      </c>
      <c r="AI1240" s="54">
        <f t="shared" si="801"/>
        <v>36.212418801258124</v>
      </c>
      <c r="AJ1240" s="54">
        <f t="shared" si="802"/>
        <v>0.32656336830211258</v>
      </c>
      <c r="AK1240" s="54">
        <f t="shared" si="803"/>
        <v>0.32653272853911591</v>
      </c>
      <c r="AM1240" s="23">
        <f t="shared" si="778"/>
        <v>12.601049609910689</v>
      </c>
      <c r="AN1240" s="54">
        <f t="shared" si="804"/>
        <v>0</v>
      </c>
      <c r="AO1240" s="54" t="e">
        <f t="shared" si="805"/>
        <v>#DIV/0!</v>
      </c>
      <c r="AP1240" s="54" t="e">
        <f t="shared" si="806"/>
        <v>#DIV/0!</v>
      </c>
      <c r="AQ1240" s="54" t="e">
        <f t="shared" si="807"/>
        <v>#DIV/0!</v>
      </c>
      <c r="AS1240" s="23">
        <f t="shared" si="779"/>
        <v>12.601049609910689</v>
      </c>
      <c r="AT1240" s="54">
        <f t="shared" si="808"/>
        <v>0</v>
      </c>
      <c r="AU1240" s="54" t="e">
        <f t="shared" si="809"/>
        <v>#DIV/0!</v>
      </c>
      <c r="AV1240" s="54" t="e">
        <f t="shared" si="810"/>
        <v>#DIV/0!</v>
      </c>
      <c r="AW1240" s="54" t="e">
        <f t="shared" si="811"/>
        <v>#DIV/0!</v>
      </c>
      <c r="AY1240" s="1">
        <f t="shared" si="789"/>
        <v>190.7639965964338</v>
      </c>
      <c r="AZ1240" s="1">
        <f t="shared" si="790"/>
        <v>12.601049609910689</v>
      </c>
    </row>
    <row r="1241" spans="1:52" hidden="1" x14ac:dyDescent="0.25">
      <c r="A1241" s="3"/>
      <c r="B1241" s="4"/>
      <c r="C1241" s="4">
        <f t="shared" si="791"/>
        <v>202</v>
      </c>
      <c r="D1241" s="22">
        <f t="shared" si="780"/>
        <v>190.79507583357014</v>
      </c>
      <c r="E1241" s="54">
        <f t="shared" si="792"/>
        <v>5.5E-2</v>
      </c>
      <c r="F1241" s="54">
        <f t="shared" si="793"/>
        <v>100</v>
      </c>
      <c r="G1241" s="54">
        <f t="shared" si="781"/>
        <v>5.49697666283544E-2</v>
      </c>
      <c r="H1241" s="24">
        <f t="shared" si="794"/>
        <v>24.614314079333731</v>
      </c>
      <c r="I1241" s="23">
        <f t="shared" si="795"/>
        <v>0.11360452652000183</v>
      </c>
      <c r="J1241" s="23">
        <f t="shared" si="796"/>
        <v>0.7</v>
      </c>
      <c r="K1241" s="22">
        <f t="shared" si="797"/>
        <v>45</v>
      </c>
      <c r="L1241" s="8"/>
      <c r="M1241" s="11">
        <f t="shared" si="770"/>
        <v>12.599341191498317</v>
      </c>
      <c r="N1241" s="9">
        <f t="shared" si="771"/>
        <v>12.599341191498317</v>
      </c>
      <c r="O1241" s="10">
        <f t="shared" si="798"/>
        <v>0</v>
      </c>
      <c r="P1241" s="10" t="e">
        <f t="shared" si="782"/>
        <v>#DIV/0!</v>
      </c>
      <c r="Q1241" s="10" t="e">
        <f t="shared" si="783"/>
        <v>#DIV/0!</v>
      </c>
      <c r="R1241" s="10" t="e">
        <f t="shared" si="784"/>
        <v>#DIV/0!</v>
      </c>
      <c r="S1241" s="9"/>
      <c r="T1241" s="9">
        <f t="shared" si="772"/>
        <v>12.599341191498317</v>
      </c>
      <c r="U1241" s="10">
        <f t="shared" si="785"/>
        <v>0</v>
      </c>
      <c r="V1241" s="10" t="e">
        <f t="shared" si="786"/>
        <v>#DIV/0!</v>
      </c>
      <c r="W1241" s="10" t="e">
        <f t="shared" si="787"/>
        <v>#DIV/0!</v>
      </c>
      <c r="X1241" s="10" t="e">
        <f t="shared" si="788"/>
        <v>#DIV/0!</v>
      </c>
      <c r="Z1241" s="23">
        <f t="shared" si="773"/>
        <v>12.598778832960818</v>
      </c>
      <c r="AA1241" s="54">
        <f t="shared" si="774"/>
        <v>-5.6235853749875275E-4</v>
      </c>
      <c r="AB1241" s="54">
        <f t="shared" si="775"/>
        <v>8.1978479308015009E-2</v>
      </c>
      <c r="AC1241" s="54">
        <f t="shared" si="776"/>
        <v>0.16015472608958536</v>
      </c>
      <c r="AD1241" s="54">
        <f t="shared" si="799"/>
        <v>0.16013598184908445</v>
      </c>
      <c r="AG1241" s="23">
        <f t="shared" si="777"/>
        <v>12.598194377821409</v>
      </c>
      <c r="AH1241" s="54">
        <f t="shared" si="800"/>
        <v>-1.1468136769074988E-3</v>
      </c>
      <c r="AI1241" s="54">
        <f t="shared" si="801"/>
        <v>36.221925313238749</v>
      </c>
      <c r="AJ1241" s="54">
        <f t="shared" si="802"/>
        <v>0.32660236851352414</v>
      </c>
      <c r="AK1241" s="54">
        <f t="shared" si="803"/>
        <v>0.32657171832518478</v>
      </c>
      <c r="AM1241" s="23">
        <f t="shared" si="778"/>
        <v>12.599341191498317</v>
      </c>
      <c r="AN1241" s="54">
        <f t="shared" si="804"/>
        <v>0</v>
      </c>
      <c r="AO1241" s="54" t="e">
        <f t="shared" si="805"/>
        <v>#DIV/0!</v>
      </c>
      <c r="AP1241" s="54" t="e">
        <f t="shared" si="806"/>
        <v>#DIV/0!</v>
      </c>
      <c r="AQ1241" s="54" t="e">
        <f t="shared" si="807"/>
        <v>#DIV/0!</v>
      </c>
      <c r="AS1241" s="23">
        <f t="shared" si="779"/>
        <v>12.599341191498317</v>
      </c>
      <c r="AT1241" s="54">
        <f t="shared" si="808"/>
        <v>0</v>
      </c>
      <c r="AU1241" s="54" t="e">
        <f t="shared" si="809"/>
        <v>#DIV/0!</v>
      </c>
      <c r="AV1241" s="54" t="e">
        <f t="shared" si="810"/>
        <v>#DIV/0!</v>
      </c>
      <c r="AW1241" s="54" t="e">
        <f t="shared" si="811"/>
        <v>#DIV/0!</v>
      </c>
      <c r="AY1241" s="1">
        <f t="shared" si="789"/>
        <v>190.79507583357014</v>
      </c>
      <c r="AZ1241" s="1">
        <f t="shared" si="790"/>
        <v>12.599341191498317</v>
      </c>
    </row>
    <row r="1242" spans="1:52" hidden="1" x14ac:dyDescent="0.25">
      <c r="A1242" s="3"/>
      <c r="B1242" s="4"/>
      <c r="C1242" s="4">
        <f t="shared" si="791"/>
        <v>203</v>
      </c>
      <c r="D1242" s="22">
        <f t="shared" si="780"/>
        <v>190.8261670428943</v>
      </c>
      <c r="E1242" s="54">
        <f t="shared" si="792"/>
        <v>5.5E-2</v>
      </c>
      <c r="F1242" s="54">
        <f t="shared" si="793"/>
        <v>100</v>
      </c>
      <c r="G1242" s="54">
        <f t="shared" si="781"/>
        <v>5.49697666283544E-2</v>
      </c>
      <c r="H1242" s="24">
        <f t="shared" si="794"/>
        <v>24.607454248043304</v>
      </c>
      <c r="I1242" s="23">
        <f t="shared" si="795"/>
        <v>0.11357286576019986</v>
      </c>
      <c r="J1242" s="23">
        <f t="shared" si="796"/>
        <v>0.7</v>
      </c>
      <c r="K1242" s="22">
        <f t="shared" si="797"/>
        <v>45</v>
      </c>
      <c r="L1242" s="8"/>
      <c r="M1242" s="11">
        <f t="shared" si="770"/>
        <v>12.597632114977575</v>
      </c>
      <c r="N1242" s="9">
        <f t="shared" si="771"/>
        <v>12.597632114977575</v>
      </c>
      <c r="O1242" s="10">
        <f t="shared" si="798"/>
        <v>0</v>
      </c>
      <c r="P1242" s="10" t="e">
        <f t="shared" si="782"/>
        <v>#DIV/0!</v>
      </c>
      <c r="Q1242" s="10" t="e">
        <f t="shared" si="783"/>
        <v>#DIV/0!</v>
      </c>
      <c r="R1242" s="10" t="e">
        <f t="shared" si="784"/>
        <v>#DIV/0!</v>
      </c>
      <c r="S1242" s="9"/>
      <c r="T1242" s="9">
        <f t="shared" si="772"/>
        <v>12.597632114977575</v>
      </c>
      <c r="U1242" s="10">
        <f t="shared" si="785"/>
        <v>0</v>
      </c>
      <c r="V1242" s="10" t="e">
        <f t="shared" si="786"/>
        <v>#DIV/0!</v>
      </c>
      <c r="W1242" s="10" t="e">
        <f t="shared" si="787"/>
        <v>#DIV/0!</v>
      </c>
      <c r="X1242" s="10" t="e">
        <f t="shared" si="788"/>
        <v>#DIV/0!</v>
      </c>
      <c r="Z1242" s="23">
        <f t="shared" si="773"/>
        <v>12.597069398918016</v>
      </c>
      <c r="AA1242" s="54">
        <f t="shared" si="774"/>
        <v>-5.6271605955870996E-4</v>
      </c>
      <c r="AB1242" s="54">
        <f t="shared" si="775"/>
        <v>8.2030597508131117E-2</v>
      </c>
      <c r="AC1242" s="54">
        <f t="shared" si="776"/>
        <v>0.16023361824648624</v>
      </c>
      <c r="AD1242" s="54">
        <f t="shared" si="799"/>
        <v>0.16021486130709564</v>
      </c>
      <c r="AG1242" s="23">
        <f t="shared" si="777"/>
        <v>12.596485000262549</v>
      </c>
      <c r="AH1242" s="54">
        <f t="shared" si="800"/>
        <v>-1.1471147150263761E-3</v>
      </c>
      <c r="AI1242" s="54">
        <f t="shared" si="801"/>
        <v>36.231433553747195</v>
      </c>
      <c r="AJ1242" s="54">
        <f t="shared" si="802"/>
        <v>0.32664136416613054</v>
      </c>
      <c r="AK1242" s="54">
        <f t="shared" si="803"/>
        <v>0.32661070354720662</v>
      </c>
      <c r="AM1242" s="23">
        <f t="shared" si="778"/>
        <v>12.597632114977575</v>
      </c>
      <c r="AN1242" s="54">
        <f t="shared" si="804"/>
        <v>0</v>
      </c>
      <c r="AO1242" s="54" t="e">
        <f t="shared" si="805"/>
        <v>#DIV/0!</v>
      </c>
      <c r="AP1242" s="54" t="e">
        <f t="shared" si="806"/>
        <v>#DIV/0!</v>
      </c>
      <c r="AQ1242" s="54" t="e">
        <f t="shared" si="807"/>
        <v>#DIV/0!</v>
      </c>
      <c r="AS1242" s="23">
        <f t="shared" si="779"/>
        <v>12.597632114977575</v>
      </c>
      <c r="AT1242" s="54">
        <f t="shared" si="808"/>
        <v>0</v>
      </c>
      <c r="AU1242" s="54" t="e">
        <f t="shared" si="809"/>
        <v>#DIV/0!</v>
      </c>
      <c r="AV1242" s="54" t="e">
        <f t="shared" si="810"/>
        <v>#DIV/0!</v>
      </c>
      <c r="AW1242" s="54" t="e">
        <f t="shared" si="811"/>
        <v>#DIV/0!</v>
      </c>
      <c r="AY1242" s="1">
        <f t="shared" si="789"/>
        <v>190.8261670428943</v>
      </c>
      <c r="AZ1242" s="1">
        <f t="shared" si="790"/>
        <v>12.597632114977575</v>
      </c>
    </row>
    <row r="1243" spans="1:52" hidden="1" x14ac:dyDescent="0.25">
      <c r="A1243" s="3"/>
      <c r="B1243" s="4"/>
      <c r="C1243" s="4">
        <f t="shared" si="791"/>
        <v>204</v>
      </c>
      <c r="D1243" s="22">
        <f t="shared" si="780"/>
        <v>190.85727023013393</v>
      </c>
      <c r="E1243" s="54">
        <f t="shared" si="792"/>
        <v>5.5E-2</v>
      </c>
      <c r="F1243" s="54">
        <f t="shared" si="793"/>
        <v>100</v>
      </c>
      <c r="G1243" s="54">
        <f t="shared" si="781"/>
        <v>5.49697666283544E-2</v>
      </c>
      <c r="H1243" s="24">
        <f t="shared" si="794"/>
        <v>24.600594416752877</v>
      </c>
      <c r="I1243" s="23">
        <f t="shared" si="795"/>
        <v>0.11354120500039788</v>
      </c>
      <c r="J1243" s="23">
        <f t="shared" si="796"/>
        <v>0.7</v>
      </c>
      <c r="K1243" s="22">
        <f t="shared" si="797"/>
        <v>45</v>
      </c>
      <c r="L1243" s="8"/>
      <c r="M1243" s="11">
        <f t="shared" si="770"/>
        <v>12.595922380033613</v>
      </c>
      <c r="N1243" s="9">
        <f t="shared" si="771"/>
        <v>12.595922380033613</v>
      </c>
      <c r="O1243" s="10">
        <f t="shared" si="798"/>
        <v>0</v>
      </c>
      <c r="P1243" s="10" t="e">
        <f t="shared" si="782"/>
        <v>#DIV/0!</v>
      </c>
      <c r="Q1243" s="10" t="e">
        <f t="shared" si="783"/>
        <v>#DIV/0!</v>
      </c>
      <c r="R1243" s="10" t="e">
        <f t="shared" si="784"/>
        <v>#DIV/0!</v>
      </c>
      <c r="S1243" s="9"/>
      <c r="T1243" s="9">
        <f t="shared" si="772"/>
        <v>12.595922380033613</v>
      </c>
      <c r="U1243" s="10">
        <f t="shared" si="785"/>
        <v>0</v>
      </c>
      <c r="V1243" s="10" t="e">
        <f t="shared" si="786"/>
        <v>#DIV/0!</v>
      </c>
      <c r="W1243" s="10" t="e">
        <f t="shared" si="787"/>
        <v>#DIV/0!</v>
      </c>
      <c r="X1243" s="10" t="e">
        <f t="shared" si="788"/>
        <v>#DIV/0!</v>
      </c>
      <c r="Z1243" s="23">
        <f t="shared" si="773"/>
        <v>12.595359306191531</v>
      </c>
      <c r="AA1243" s="54">
        <f t="shared" si="774"/>
        <v>-5.6307384208231781E-4</v>
      </c>
      <c r="AB1243" s="54">
        <f t="shared" si="775"/>
        <v>8.2082753677643214E-2</v>
      </c>
      <c r="AC1243" s="54">
        <f t="shared" si="776"/>
        <v>0.1603125575809195</v>
      </c>
      <c r="AD1243" s="54">
        <f t="shared" si="799"/>
        <v>0.16029378793089757</v>
      </c>
      <c r="AG1243" s="23">
        <f t="shared" si="777"/>
        <v>12.594774964225815</v>
      </c>
      <c r="AH1243" s="54">
        <f t="shared" si="800"/>
        <v>-1.1474158077984242E-3</v>
      </c>
      <c r="AI1243" s="54">
        <f t="shared" si="801"/>
        <v>36.240943520467241</v>
      </c>
      <c r="AJ1243" s="54">
        <f t="shared" si="802"/>
        <v>0.32668035523844119</v>
      </c>
      <c r="AK1243" s="54">
        <f t="shared" si="803"/>
        <v>0.32664968418431878</v>
      </c>
      <c r="AM1243" s="23">
        <f t="shared" si="778"/>
        <v>12.595922380033613</v>
      </c>
      <c r="AN1243" s="54">
        <f t="shared" si="804"/>
        <v>0</v>
      </c>
      <c r="AO1243" s="54" t="e">
        <f t="shared" si="805"/>
        <v>#DIV/0!</v>
      </c>
      <c r="AP1243" s="54" t="e">
        <f t="shared" si="806"/>
        <v>#DIV/0!</v>
      </c>
      <c r="AQ1243" s="54" t="e">
        <f t="shared" si="807"/>
        <v>#DIV/0!</v>
      </c>
      <c r="AS1243" s="23">
        <f t="shared" si="779"/>
        <v>12.595922380033613</v>
      </c>
      <c r="AT1243" s="54">
        <f t="shared" si="808"/>
        <v>0</v>
      </c>
      <c r="AU1243" s="54" t="e">
        <f t="shared" si="809"/>
        <v>#DIV/0!</v>
      </c>
      <c r="AV1243" s="54" t="e">
        <f t="shared" si="810"/>
        <v>#DIV/0!</v>
      </c>
      <c r="AW1243" s="54" t="e">
        <f t="shared" si="811"/>
        <v>#DIV/0!</v>
      </c>
      <c r="AY1243" s="1">
        <f t="shared" si="789"/>
        <v>190.85727023013393</v>
      </c>
      <c r="AZ1243" s="1">
        <f t="shared" si="790"/>
        <v>12.595922380033613</v>
      </c>
    </row>
    <row r="1244" spans="1:52" hidden="1" x14ac:dyDescent="0.25">
      <c r="A1244" s="3"/>
      <c r="B1244" s="4"/>
      <c r="C1244" s="4">
        <f t="shared" si="791"/>
        <v>205</v>
      </c>
      <c r="D1244" s="22">
        <f t="shared" si="780"/>
        <v>190.88838540101835</v>
      </c>
      <c r="E1244" s="54">
        <f t="shared" si="792"/>
        <v>5.5E-2</v>
      </c>
      <c r="F1244" s="54">
        <f t="shared" si="793"/>
        <v>100</v>
      </c>
      <c r="G1244" s="54">
        <f t="shared" si="781"/>
        <v>5.49697666283544E-2</v>
      </c>
      <c r="H1244" s="24">
        <f t="shared" si="794"/>
        <v>24.59373458546245</v>
      </c>
      <c r="I1244" s="23">
        <f t="shared" si="795"/>
        <v>0.11350954424059591</v>
      </c>
      <c r="J1244" s="23">
        <f t="shared" si="796"/>
        <v>0.7</v>
      </c>
      <c r="K1244" s="22">
        <f t="shared" si="797"/>
        <v>45</v>
      </c>
      <c r="L1244" s="8"/>
      <c r="M1244" s="11">
        <f t="shared" si="770"/>
        <v>12.594211986351496</v>
      </c>
      <c r="N1244" s="9">
        <f t="shared" si="771"/>
        <v>12.594211986351496</v>
      </c>
      <c r="O1244" s="10">
        <f t="shared" si="798"/>
        <v>0</v>
      </c>
      <c r="P1244" s="10" t="e">
        <f t="shared" si="782"/>
        <v>#DIV/0!</v>
      </c>
      <c r="Q1244" s="10" t="e">
        <f t="shared" si="783"/>
        <v>#DIV/0!</v>
      </c>
      <c r="R1244" s="10" t="e">
        <f t="shared" si="784"/>
        <v>#DIV/0!</v>
      </c>
      <c r="S1244" s="9"/>
      <c r="T1244" s="9">
        <f t="shared" si="772"/>
        <v>12.594211986351496</v>
      </c>
      <c r="U1244" s="10">
        <f t="shared" si="785"/>
        <v>0</v>
      </c>
      <c r="V1244" s="10" t="e">
        <f t="shared" si="786"/>
        <v>#DIV/0!</v>
      </c>
      <c r="W1244" s="10" t="e">
        <f t="shared" si="787"/>
        <v>#DIV/0!</v>
      </c>
      <c r="X1244" s="10" t="e">
        <f t="shared" si="788"/>
        <v>#DIV/0!</v>
      </c>
      <c r="Z1244" s="23">
        <f t="shared" si="773"/>
        <v>12.59364855446621</v>
      </c>
      <c r="AA1244" s="54">
        <f t="shared" si="774"/>
        <v>-5.6343188528629184E-4</v>
      </c>
      <c r="AB1244" s="54">
        <f t="shared" si="775"/>
        <v>8.213494784814325E-2</v>
      </c>
      <c r="AC1244" s="54">
        <f t="shared" si="776"/>
        <v>0.16039154412813916</v>
      </c>
      <c r="AD1244" s="54">
        <f t="shared" si="799"/>
        <v>0.16037276175781073</v>
      </c>
      <c r="AG1244" s="23">
        <f t="shared" si="777"/>
        <v>12.593064269396303</v>
      </c>
      <c r="AH1244" s="54">
        <f t="shared" si="800"/>
        <v>-1.1477169551934452E-3</v>
      </c>
      <c r="AI1244" s="54">
        <f t="shared" si="801"/>
        <v>36.250455212445083</v>
      </c>
      <c r="AJ1244" s="54">
        <f t="shared" si="802"/>
        <v>0.32671934172126105</v>
      </c>
      <c r="AK1244" s="54">
        <f t="shared" si="803"/>
        <v>0.326688660225673</v>
      </c>
      <c r="AM1244" s="23">
        <f t="shared" si="778"/>
        <v>12.594211986351496</v>
      </c>
      <c r="AN1244" s="54">
        <f t="shared" si="804"/>
        <v>0</v>
      </c>
      <c r="AO1244" s="54" t="e">
        <f t="shared" si="805"/>
        <v>#DIV/0!</v>
      </c>
      <c r="AP1244" s="54" t="e">
        <f t="shared" si="806"/>
        <v>#DIV/0!</v>
      </c>
      <c r="AQ1244" s="54" t="e">
        <f t="shared" si="807"/>
        <v>#DIV/0!</v>
      </c>
      <c r="AS1244" s="23">
        <f t="shared" si="779"/>
        <v>12.594211986351496</v>
      </c>
      <c r="AT1244" s="54">
        <f t="shared" si="808"/>
        <v>0</v>
      </c>
      <c r="AU1244" s="54" t="e">
        <f t="shared" si="809"/>
        <v>#DIV/0!</v>
      </c>
      <c r="AV1244" s="54" t="e">
        <f t="shared" si="810"/>
        <v>#DIV/0!</v>
      </c>
      <c r="AW1244" s="54" t="e">
        <f t="shared" si="811"/>
        <v>#DIV/0!</v>
      </c>
      <c r="AY1244" s="1">
        <f t="shared" si="789"/>
        <v>190.88838540101835</v>
      </c>
      <c r="AZ1244" s="1">
        <f t="shared" si="790"/>
        <v>12.594211986351496</v>
      </c>
    </row>
    <row r="1245" spans="1:52" hidden="1" x14ac:dyDescent="0.25">
      <c r="A1245" s="3"/>
      <c r="B1245" s="4"/>
      <c r="C1245" s="4">
        <f t="shared" si="791"/>
        <v>206</v>
      </c>
      <c r="D1245" s="22">
        <f t="shared" si="780"/>
        <v>190.91951256127965</v>
      </c>
      <c r="E1245" s="54">
        <f t="shared" si="792"/>
        <v>5.5E-2</v>
      </c>
      <c r="F1245" s="54">
        <f t="shared" si="793"/>
        <v>100</v>
      </c>
      <c r="G1245" s="54">
        <f t="shared" si="781"/>
        <v>5.49697666283544E-2</v>
      </c>
      <c r="H1245" s="24">
        <f t="shared" si="794"/>
        <v>24.586874754172023</v>
      </c>
      <c r="I1245" s="23">
        <f t="shared" si="795"/>
        <v>0.11347788348079393</v>
      </c>
      <c r="J1245" s="23">
        <f t="shared" si="796"/>
        <v>0.7</v>
      </c>
      <c r="K1245" s="22">
        <f t="shared" si="797"/>
        <v>45</v>
      </c>
      <c r="L1245" s="8"/>
      <c r="M1245" s="11">
        <f t="shared" si="770"/>
        <v>12.59250093361613</v>
      </c>
      <c r="N1245" s="9">
        <f t="shared" si="771"/>
        <v>12.59250093361613</v>
      </c>
      <c r="O1245" s="10">
        <f t="shared" si="798"/>
        <v>0</v>
      </c>
      <c r="P1245" s="10" t="e">
        <f t="shared" si="782"/>
        <v>#DIV/0!</v>
      </c>
      <c r="Q1245" s="10" t="e">
        <f t="shared" si="783"/>
        <v>#DIV/0!</v>
      </c>
      <c r="R1245" s="10" t="e">
        <f t="shared" si="784"/>
        <v>#DIV/0!</v>
      </c>
      <c r="S1245" s="9"/>
      <c r="T1245" s="9">
        <f t="shared" si="772"/>
        <v>12.59250093361613</v>
      </c>
      <c r="U1245" s="10">
        <f t="shared" si="785"/>
        <v>0</v>
      </c>
      <c r="V1245" s="10" t="e">
        <f t="shared" si="786"/>
        <v>#DIV/0!</v>
      </c>
      <c r="W1245" s="10" t="e">
        <f t="shared" si="787"/>
        <v>#DIV/0!</v>
      </c>
      <c r="X1245" s="10" t="e">
        <f t="shared" si="788"/>
        <v>#DIV/0!</v>
      </c>
      <c r="Z1245" s="23">
        <f t="shared" si="773"/>
        <v>12.591937143426801</v>
      </c>
      <c r="AA1245" s="54">
        <f t="shared" si="774"/>
        <v>-5.6379018932872782E-4</v>
      </c>
      <c r="AB1245" s="54">
        <f t="shared" si="775"/>
        <v>8.2187180042677818E-2</v>
      </c>
      <c r="AC1245" s="54">
        <f t="shared" si="776"/>
        <v>0.16047057790668939</v>
      </c>
      <c r="AD1245" s="54">
        <f t="shared" si="799"/>
        <v>0.160451782808094</v>
      </c>
      <c r="AG1245" s="23">
        <f t="shared" si="777"/>
        <v>12.591352915458994</v>
      </c>
      <c r="AH1245" s="54">
        <f t="shared" si="800"/>
        <v>-1.1480181571350556E-3</v>
      </c>
      <c r="AI1245" s="54">
        <f t="shared" si="801"/>
        <v>36.259968627284074</v>
      </c>
      <c r="AJ1245" s="54">
        <f t="shared" si="802"/>
        <v>0.32675832359240375</v>
      </c>
      <c r="AK1245" s="54">
        <f t="shared" si="803"/>
        <v>0.32672763165197177</v>
      </c>
      <c r="AM1245" s="23">
        <f t="shared" si="778"/>
        <v>12.59250093361613</v>
      </c>
      <c r="AN1245" s="54">
        <f t="shared" si="804"/>
        <v>0</v>
      </c>
      <c r="AO1245" s="54" t="e">
        <f t="shared" si="805"/>
        <v>#DIV/0!</v>
      </c>
      <c r="AP1245" s="54" t="e">
        <f t="shared" si="806"/>
        <v>#DIV/0!</v>
      </c>
      <c r="AQ1245" s="54" t="e">
        <f t="shared" si="807"/>
        <v>#DIV/0!</v>
      </c>
      <c r="AS1245" s="23">
        <f t="shared" si="779"/>
        <v>12.59250093361613</v>
      </c>
      <c r="AT1245" s="54">
        <f t="shared" si="808"/>
        <v>0</v>
      </c>
      <c r="AU1245" s="54" t="e">
        <f t="shared" si="809"/>
        <v>#DIV/0!</v>
      </c>
      <c r="AV1245" s="54" t="e">
        <f t="shared" si="810"/>
        <v>#DIV/0!</v>
      </c>
      <c r="AW1245" s="54" t="e">
        <f t="shared" si="811"/>
        <v>#DIV/0!</v>
      </c>
      <c r="AY1245" s="1">
        <f t="shared" si="789"/>
        <v>190.91951256127965</v>
      </c>
      <c r="AZ1245" s="1">
        <f t="shared" si="790"/>
        <v>12.59250093361613</v>
      </c>
    </row>
    <row r="1246" spans="1:52" hidden="1" x14ac:dyDescent="0.25">
      <c r="A1246" s="3"/>
      <c r="B1246" s="4"/>
      <c r="C1246" s="4">
        <f t="shared" si="791"/>
        <v>207</v>
      </c>
      <c r="D1246" s="22">
        <f t="shared" si="780"/>
        <v>190.95065171665203</v>
      </c>
      <c r="E1246" s="54">
        <f t="shared" si="792"/>
        <v>5.5E-2</v>
      </c>
      <c r="F1246" s="54">
        <f t="shared" si="793"/>
        <v>100</v>
      </c>
      <c r="G1246" s="54">
        <f t="shared" si="781"/>
        <v>5.49697666283544E-2</v>
      </c>
      <c r="H1246" s="24">
        <f t="shared" si="794"/>
        <v>24.580014922881595</v>
      </c>
      <c r="I1246" s="23">
        <f t="shared" si="795"/>
        <v>0.11344622272099197</v>
      </c>
      <c r="J1246" s="23">
        <f t="shared" si="796"/>
        <v>0.7</v>
      </c>
      <c r="K1246" s="22">
        <f t="shared" si="797"/>
        <v>45</v>
      </c>
      <c r="L1246" s="8"/>
      <c r="M1246" s="11">
        <f t="shared" si="770"/>
        <v>12.590789221512305</v>
      </c>
      <c r="N1246" s="9">
        <f t="shared" si="771"/>
        <v>12.590789221512305</v>
      </c>
      <c r="O1246" s="10">
        <f t="shared" si="798"/>
        <v>0</v>
      </c>
      <c r="P1246" s="10" t="e">
        <f t="shared" si="782"/>
        <v>#DIV/0!</v>
      </c>
      <c r="Q1246" s="10" t="e">
        <f t="shared" si="783"/>
        <v>#DIV/0!</v>
      </c>
      <c r="R1246" s="10" t="e">
        <f t="shared" si="784"/>
        <v>#DIV/0!</v>
      </c>
      <c r="S1246" s="9"/>
      <c r="T1246" s="9">
        <f t="shared" si="772"/>
        <v>12.590789221512305</v>
      </c>
      <c r="U1246" s="10">
        <f t="shared" si="785"/>
        <v>0</v>
      </c>
      <c r="V1246" s="10" t="e">
        <f t="shared" si="786"/>
        <v>#DIV/0!</v>
      </c>
      <c r="W1246" s="10" t="e">
        <f t="shared" si="787"/>
        <v>#DIV/0!</v>
      </c>
      <c r="X1246" s="10" t="e">
        <f t="shared" si="788"/>
        <v>#DIV/0!</v>
      </c>
      <c r="Z1246" s="23">
        <f t="shared" si="773"/>
        <v>12.590225072757887</v>
      </c>
      <c r="AA1246" s="54">
        <f t="shared" si="774"/>
        <v>-5.6414875441745949E-4</v>
      </c>
      <c r="AB1246" s="54">
        <f t="shared" si="775"/>
        <v>8.2239450291544156E-2</v>
      </c>
      <c r="AC1246" s="54">
        <f t="shared" si="776"/>
        <v>0.16054965894925324</v>
      </c>
      <c r="AD1246" s="54">
        <f t="shared" si="799"/>
        <v>0.16053085111195495</v>
      </c>
      <c r="AG1246" s="23">
        <f t="shared" si="777"/>
        <v>12.589640902098729</v>
      </c>
      <c r="AH1246" s="54">
        <f t="shared" si="800"/>
        <v>-1.1483194135752939E-3</v>
      </c>
      <c r="AI1246" s="54">
        <f t="shared" si="801"/>
        <v>36.269483763421654</v>
      </c>
      <c r="AJ1246" s="54">
        <f t="shared" si="802"/>
        <v>0.32679730083721614</v>
      </c>
      <c r="AK1246" s="54">
        <f t="shared" si="803"/>
        <v>0.32676659844496286</v>
      </c>
      <c r="AM1246" s="23">
        <f t="shared" si="778"/>
        <v>12.590789221512305</v>
      </c>
      <c r="AN1246" s="54">
        <f t="shared" si="804"/>
        <v>0</v>
      </c>
      <c r="AO1246" s="54" t="e">
        <f t="shared" si="805"/>
        <v>#DIV/0!</v>
      </c>
      <c r="AP1246" s="54" t="e">
        <f t="shared" si="806"/>
        <v>#DIV/0!</v>
      </c>
      <c r="AQ1246" s="54" t="e">
        <f t="shared" si="807"/>
        <v>#DIV/0!</v>
      </c>
      <c r="AS1246" s="23">
        <f t="shared" si="779"/>
        <v>12.590789221512305</v>
      </c>
      <c r="AT1246" s="54">
        <f t="shared" si="808"/>
        <v>0</v>
      </c>
      <c r="AU1246" s="54" t="e">
        <f t="shared" si="809"/>
        <v>#DIV/0!</v>
      </c>
      <c r="AV1246" s="54" t="e">
        <f t="shared" si="810"/>
        <v>#DIV/0!</v>
      </c>
      <c r="AW1246" s="54" t="e">
        <f t="shared" si="811"/>
        <v>#DIV/0!</v>
      </c>
      <c r="AY1246" s="1">
        <f t="shared" si="789"/>
        <v>190.95065171665203</v>
      </c>
      <c r="AZ1246" s="1">
        <f t="shared" si="790"/>
        <v>12.590789221512305</v>
      </c>
    </row>
    <row r="1247" spans="1:52" hidden="1" x14ac:dyDescent="0.25">
      <c r="A1247" s="3"/>
      <c r="B1247" s="4"/>
      <c r="C1247" s="4">
        <f t="shared" si="791"/>
        <v>208</v>
      </c>
      <c r="D1247" s="22">
        <f t="shared" si="780"/>
        <v>190.98180287287246</v>
      </c>
      <c r="E1247" s="54">
        <f t="shared" si="792"/>
        <v>5.5E-2</v>
      </c>
      <c r="F1247" s="54">
        <f t="shared" si="793"/>
        <v>100</v>
      </c>
      <c r="G1247" s="54">
        <f t="shared" si="781"/>
        <v>5.49697666283544E-2</v>
      </c>
      <c r="H1247" s="24">
        <f t="shared" si="794"/>
        <v>24.573155091591168</v>
      </c>
      <c r="I1247" s="23">
        <f t="shared" si="795"/>
        <v>0.11341456196119</v>
      </c>
      <c r="J1247" s="23">
        <f t="shared" si="796"/>
        <v>0.7</v>
      </c>
      <c r="K1247" s="22">
        <f t="shared" si="797"/>
        <v>45</v>
      </c>
      <c r="L1247" s="8"/>
      <c r="M1247" s="11">
        <f t="shared" si="770"/>
        <v>12.589076849724664</v>
      </c>
      <c r="N1247" s="9">
        <f t="shared" si="771"/>
        <v>12.589076849724664</v>
      </c>
      <c r="O1247" s="10">
        <f t="shared" si="798"/>
        <v>0</v>
      </c>
      <c r="P1247" s="10" t="e">
        <f t="shared" si="782"/>
        <v>#DIV/0!</v>
      </c>
      <c r="Q1247" s="10" t="e">
        <f t="shared" si="783"/>
        <v>#DIV/0!</v>
      </c>
      <c r="R1247" s="10" t="e">
        <f t="shared" si="784"/>
        <v>#DIV/0!</v>
      </c>
      <c r="S1247" s="9"/>
      <c r="T1247" s="9">
        <f t="shared" si="772"/>
        <v>12.589076849724664</v>
      </c>
      <c r="U1247" s="10">
        <f t="shared" si="785"/>
        <v>0</v>
      </c>
      <c r="V1247" s="10" t="e">
        <f t="shared" si="786"/>
        <v>#DIV/0!</v>
      </c>
      <c r="W1247" s="10" t="e">
        <f t="shared" si="787"/>
        <v>#DIV/0!</v>
      </c>
      <c r="X1247" s="10" t="e">
        <f t="shared" si="788"/>
        <v>#DIV/0!</v>
      </c>
      <c r="Z1247" s="23">
        <f t="shared" si="773"/>
        <v>12.588512342143945</v>
      </c>
      <c r="AA1247" s="54">
        <f t="shared" si="774"/>
        <v>-5.6450758071946439E-4</v>
      </c>
      <c r="AB1247" s="54">
        <f t="shared" si="775"/>
        <v>8.2291758619083583E-2</v>
      </c>
      <c r="AC1247" s="54">
        <f t="shared" si="776"/>
        <v>0.16062878727686472</v>
      </c>
      <c r="AD1247" s="54">
        <f t="shared" si="799"/>
        <v>0.16060996669101868</v>
      </c>
      <c r="AG1247" s="23">
        <f t="shared" si="777"/>
        <v>12.587928229000207</v>
      </c>
      <c r="AH1247" s="54">
        <f t="shared" si="800"/>
        <v>-1.1486207244573166E-3</v>
      </c>
      <c r="AI1247" s="54">
        <f t="shared" si="801"/>
        <v>36.279000619110121</v>
      </c>
      <c r="AJ1247" s="54">
        <f t="shared" si="802"/>
        <v>0.32683627343939081</v>
      </c>
      <c r="AK1247" s="54">
        <f t="shared" si="803"/>
        <v>0.32680556059172111</v>
      </c>
      <c r="AM1247" s="23">
        <f t="shared" si="778"/>
        <v>12.589076849724664</v>
      </c>
      <c r="AN1247" s="54">
        <f t="shared" si="804"/>
        <v>0</v>
      </c>
      <c r="AO1247" s="54" t="e">
        <f t="shared" si="805"/>
        <v>#DIV/0!</v>
      </c>
      <c r="AP1247" s="54" t="e">
        <f t="shared" si="806"/>
        <v>#DIV/0!</v>
      </c>
      <c r="AQ1247" s="54" t="e">
        <f t="shared" si="807"/>
        <v>#DIV/0!</v>
      </c>
      <c r="AS1247" s="23">
        <f t="shared" si="779"/>
        <v>12.589076849724664</v>
      </c>
      <c r="AT1247" s="54">
        <f t="shared" si="808"/>
        <v>0</v>
      </c>
      <c r="AU1247" s="54" t="e">
        <f t="shared" si="809"/>
        <v>#DIV/0!</v>
      </c>
      <c r="AV1247" s="54" t="e">
        <f t="shared" si="810"/>
        <v>#DIV/0!</v>
      </c>
      <c r="AW1247" s="54" t="e">
        <f t="shared" si="811"/>
        <v>#DIV/0!</v>
      </c>
      <c r="AY1247" s="1">
        <f t="shared" si="789"/>
        <v>190.98180287287246</v>
      </c>
      <c r="AZ1247" s="1">
        <f t="shared" si="790"/>
        <v>12.589076849724664</v>
      </c>
    </row>
    <row r="1248" spans="1:52" hidden="1" x14ac:dyDescent="0.25">
      <c r="A1248" s="3"/>
      <c r="B1248" s="4"/>
      <c r="C1248" s="4">
        <f t="shared" si="791"/>
        <v>209</v>
      </c>
      <c r="D1248" s="22">
        <f t="shared" si="780"/>
        <v>191.01296603567982</v>
      </c>
      <c r="E1248" s="54">
        <f t="shared" si="792"/>
        <v>5.5E-2</v>
      </c>
      <c r="F1248" s="54">
        <f t="shared" si="793"/>
        <v>100</v>
      </c>
      <c r="G1248" s="54">
        <f t="shared" si="781"/>
        <v>5.49697666283544E-2</v>
      </c>
      <c r="H1248" s="24">
        <f t="shared" si="794"/>
        <v>24.566295260300741</v>
      </c>
      <c r="I1248" s="23">
        <f t="shared" si="795"/>
        <v>0.11338290120138803</v>
      </c>
      <c r="J1248" s="23">
        <f t="shared" si="796"/>
        <v>0.7</v>
      </c>
      <c r="K1248" s="22">
        <f t="shared" si="797"/>
        <v>45</v>
      </c>
      <c r="L1248" s="8"/>
      <c r="M1248" s="11">
        <f t="shared" si="770"/>
        <v>12.587363817937742</v>
      </c>
      <c r="N1248" s="9">
        <f t="shared" si="771"/>
        <v>12.587363817937742</v>
      </c>
      <c r="O1248" s="10">
        <f t="shared" si="798"/>
        <v>0</v>
      </c>
      <c r="P1248" s="10" t="e">
        <f t="shared" si="782"/>
        <v>#DIV/0!</v>
      </c>
      <c r="Q1248" s="10" t="e">
        <f t="shared" si="783"/>
        <v>#DIV/0!</v>
      </c>
      <c r="R1248" s="10" t="e">
        <f t="shared" si="784"/>
        <v>#DIV/0!</v>
      </c>
      <c r="S1248" s="9"/>
      <c r="T1248" s="9">
        <f t="shared" si="772"/>
        <v>12.587363817937742</v>
      </c>
      <c r="U1248" s="10">
        <f t="shared" si="785"/>
        <v>0</v>
      </c>
      <c r="V1248" s="10" t="e">
        <f t="shared" si="786"/>
        <v>#DIV/0!</v>
      </c>
      <c r="W1248" s="10" t="e">
        <f t="shared" si="787"/>
        <v>#DIV/0!</v>
      </c>
      <c r="X1248" s="10" t="e">
        <f t="shared" si="788"/>
        <v>#DIV/0!</v>
      </c>
      <c r="Z1248" s="23">
        <f t="shared" si="773"/>
        <v>12.586798951269314</v>
      </c>
      <c r="AA1248" s="54">
        <f t="shared" si="774"/>
        <v>-5.6486666842836541E-4</v>
      </c>
      <c r="AB1248" s="54">
        <f t="shared" si="775"/>
        <v>8.2344105053521729E-2</v>
      </c>
      <c r="AC1248" s="54">
        <f t="shared" si="776"/>
        <v>0.16070796291812103</v>
      </c>
      <c r="AD1248" s="54">
        <f t="shared" si="799"/>
        <v>0.16068912957341636</v>
      </c>
      <c r="AG1248" s="23">
        <f t="shared" si="777"/>
        <v>12.586214895848043</v>
      </c>
      <c r="AH1248" s="54">
        <f t="shared" si="800"/>
        <v>-1.1489220896994112E-3</v>
      </c>
      <c r="AI1248" s="54">
        <f t="shared" si="801"/>
        <v>36.288519191752712</v>
      </c>
      <c r="AJ1248" s="54">
        <f t="shared" si="802"/>
        <v>0.32687524137498647</v>
      </c>
      <c r="AK1248" s="54">
        <f t="shared" si="803"/>
        <v>0.32684451806552822</v>
      </c>
      <c r="AM1248" s="23">
        <f t="shared" si="778"/>
        <v>12.587363817937742</v>
      </c>
      <c r="AN1248" s="54">
        <f t="shared" si="804"/>
        <v>0</v>
      </c>
      <c r="AO1248" s="54" t="e">
        <f t="shared" si="805"/>
        <v>#DIV/0!</v>
      </c>
      <c r="AP1248" s="54" t="e">
        <f t="shared" si="806"/>
        <v>#DIV/0!</v>
      </c>
      <c r="AQ1248" s="54" t="e">
        <f t="shared" si="807"/>
        <v>#DIV/0!</v>
      </c>
      <c r="AS1248" s="23">
        <f t="shared" si="779"/>
        <v>12.587363817937742</v>
      </c>
      <c r="AT1248" s="54">
        <f t="shared" si="808"/>
        <v>0</v>
      </c>
      <c r="AU1248" s="54" t="e">
        <f t="shared" si="809"/>
        <v>#DIV/0!</v>
      </c>
      <c r="AV1248" s="54" t="e">
        <f t="shared" si="810"/>
        <v>#DIV/0!</v>
      </c>
      <c r="AW1248" s="54" t="e">
        <f t="shared" si="811"/>
        <v>#DIV/0!</v>
      </c>
      <c r="AY1248" s="1">
        <f t="shared" si="789"/>
        <v>191.01296603567982</v>
      </c>
      <c r="AZ1248" s="1">
        <f t="shared" si="790"/>
        <v>12.587363817937742</v>
      </c>
    </row>
    <row r="1249" spans="1:52" hidden="1" x14ac:dyDescent="0.25">
      <c r="A1249" s="3"/>
      <c r="B1249" s="4"/>
      <c r="C1249" s="4">
        <f t="shared" si="791"/>
        <v>210</v>
      </c>
      <c r="D1249" s="22">
        <f t="shared" si="780"/>
        <v>191.04414121081516</v>
      </c>
      <c r="E1249" s="54">
        <f t="shared" si="792"/>
        <v>5.5E-2</v>
      </c>
      <c r="F1249" s="54">
        <f t="shared" si="793"/>
        <v>100</v>
      </c>
      <c r="G1249" s="54">
        <f t="shared" si="781"/>
        <v>5.49697666283544E-2</v>
      </c>
      <c r="H1249" s="24">
        <f t="shared" si="794"/>
        <v>24.559435429010314</v>
      </c>
      <c r="I1249" s="23">
        <f t="shared" si="795"/>
        <v>0.11335124044158605</v>
      </c>
      <c r="J1249" s="23">
        <f t="shared" si="796"/>
        <v>0.7</v>
      </c>
      <c r="K1249" s="22">
        <f t="shared" si="797"/>
        <v>45</v>
      </c>
      <c r="L1249" s="8"/>
      <c r="M1249" s="11">
        <f t="shared" si="770"/>
        <v>12.585650125835956</v>
      </c>
      <c r="N1249" s="9">
        <f t="shared" si="771"/>
        <v>12.585650125835956</v>
      </c>
      <c r="O1249" s="10">
        <f t="shared" si="798"/>
        <v>0</v>
      </c>
      <c r="P1249" s="10" t="e">
        <f t="shared" si="782"/>
        <v>#DIV/0!</v>
      </c>
      <c r="Q1249" s="10" t="e">
        <f t="shared" si="783"/>
        <v>#DIV/0!</v>
      </c>
      <c r="R1249" s="10" t="e">
        <f t="shared" si="784"/>
        <v>#DIV/0!</v>
      </c>
      <c r="S1249" s="9"/>
      <c r="T1249" s="9">
        <f t="shared" si="772"/>
        <v>12.585650125835956</v>
      </c>
      <c r="U1249" s="10">
        <f t="shared" si="785"/>
        <v>0</v>
      </c>
      <c r="V1249" s="10" t="e">
        <f t="shared" si="786"/>
        <v>#DIV/0!</v>
      </c>
      <c r="W1249" s="10" t="e">
        <f t="shared" si="787"/>
        <v>#DIV/0!</v>
      </c>
      <c r="X1249" s="10" t="e">
        <f t="shared" si="788"/>
        <v>#DIV/0!</v>
      </c>
      <c r="Z1249" s="23">
        <f t="shared" si="773"/>
        <v>12.585084899818197</v>
      </c>
      <c r="AA1249" s="54">
        <f t="shared" si="774"/>
        <v>-5.6522601775910175E-4</v>
      </c>
      <c r="AB1249" s="54">
        <f t="shared" si="775"/>
        <v>8.2396489626191574E-2</v>
      </c>
      <c r="AC1249" s="54">
        <f t="shared" si="776"/>
        <v>0.16078718590766158</v>
      </c>
      <c r="AD1249" s="54">
        <f t="shared" si="799"/>
        <v>0.16076833979244246</v>
      </c>
      <c r="AG1249" s="23">
        <f t="shared" si="777"/>
        <v>12.584500902326667</v>
      </c>
      <c r="AH1249" s="54">
        <f t="shared" si="800"/>
        <v>-1.1492235092891434E-3</v>
      </c>
      <c r="AI1249" s="54">
        <f t="shared" si="801"/>
        <v>36.298039480972591</v>
      </c>
      <c r="AJ1249" s="54">
        <f t="shared" si="802"/>
        <v>0.32691420464007381</v>
      </c>
      <c r="AK1249" s="54">
        <f t="shared" si="803"/>
        <v>0.32688347086297465</v>
      </c>
      <c r="AM1249" s="23">
        <f t="shared" si="778"/>
        <v>12.585650125835956</v>
      </c>
      <c r="AN1249" s="54">
        <f t="shared" si="804"/>
        <v>0</v>
      </c>
      <c r="AO1249" s="54" t="e">
        <f t="shared" si="805"/>
        <v>#DIV/0!</v>
      </c>
      <c r="AP1249" s="54" t="e">
        <f t="shared" si="806"/>
        <v>#DIV/0!</v>
      </c>
      <c r="AQ1249" s="54" t="e">
        <f t="shared" si="807"/>
        <v>#DIV/0!</v>
      </c>
      <c r="AS1249" s="23">
        <f t="shared" si="779"/>
        <v>12.585650125835956</v>
      </c>
      <c r="AT1249" s="54">
        <f t="shared" si="808"/>
        <v>0</v>
      </c>
      <c r="AU1249" s="54" t="e">
        <f t="shared" si="809"/>
        <v>#DIV/0!</v>
      </c>
      <c r="AV1249" s="54" t="e">
        <f t="shared" si="810"/>
        <v>#DIV/0!</v>
      </c>
      <c r="AW1249" s="54" t="e">
        <f t="shared" si="811"/>
        <v>#DIV/0!</v>
      </c>
      <c r="AY1249" s="1">
        <f t="shared" si="789"/>
        <v>191.04414121081516</v>
      </c>
      <c r="AZ1249" s="1">
        <f t="shared" si="790"/>
        <v>12.585650125835956</v>
      </c>
    </row>
    <row r="1250" spans="1:52" hidden="1" x14ac:dyDescent="0.25">
      <c r="A1250" s="3"/>
      <c r="B1250" s="4"/>
      <c r="C1250" s="4">
        <f t="shared" si="791"/>
        <v>211</v>
      </c>
      <c r="D1250" s="22">
        <f t="shared" si="780"/>
        <v>191.07532840402266</v>
      </c>
      <c r="E1250" s="54">
        <f t="shared" si="792"/>
        <v>5.5E-2</v>
      </c>
      <c r="F1250" s="54">
        <f t="shared" si="793"/>
        <v>100</v>
      </c>
      <c r="G1250" s="54">
        <f t="shared" si="781"/>
        <v>5.49697666283544E-2</v>
      </c>
      <c r="H1250" s="24">
        <f t="shared" si="794"/>
        <v>24.552575597719887</v>
      </c>
      <c r="I1250" s="23">
        <f t="shared" si="795"/>
        <v>0.11331957968178409</v>
      </c>
      <c r="J1250" s="23">
        <f t="shared" si="796"/>
        <v>0.7</v>
      </c>
      <c r="K1250" s="22">
        <f t="shared" si="797"/>
        <v>45</v>
      </c>
      <c r="L1250" s="8"/>
      <c r="M1250" s="11">
        <f t="shared" si="770"/>
        <v>12.583935773103546</v>
      </c>
      <c r="N1250" s="9">
        <f t="shared" si="771"/>
        <v>12.583935773103546</v>
      </c>
      <c r="O1250" s="10">
        <f t="shared" si="798"/>
        <v>0</v>
      </c>
      <c r="P1250" s="10" t="e">
        <f t="shared" si="782"/>
        <v>#DIV/0!</v>
      </c>
      <c r="Q1250" s="10" t="e">
        <f t="shared" si="783"/>
        <v>#DIV/0!</v>
      </c>
      <c r="R1250" s="10" t="e">
        <f t="shared" si="784"/>
        <v>#DIV/0!</v>
      </c>
      <c r="S1250" s="9"/>
      <c r="T1250" s="9">
        <f t="shared" si="772"/>
        <v>12.583935773103546</v>
      </c>
      <c r="U1250" s="10">
        <f t="shared" si="785"/>
        <v>0</v>
      </c>
      <c r="V1250" s="10" t="e">
        <f t="shared" si="786"/>
        <v>#DIV/0!</v>
      </c>
      <c r="W1250" s="10" t="e">
        <f t="shared" si="787"/>
        <v>#DIV/0!</v>
      </c>
      <c r="X1250" s="10" t="e">
        <f t="shared" si="788"/>
        <v>#DIV/0!</v>
      </c>
      <c r="Z1250" s="23">
        <f t="shared" si="773"/>
        <v>12.583370187474699</v>
      </c>
      <c r="AA1250" s="54">
        <f t="shared" si="774"/>
        <v>-5.6558562884667651E-4</v>
      </c>
      <c r="AB1250" s="54">
        <f t="shared" si="775"/>
        <v>8.2448912356773402E-2</v>
      </c>
      <c r="AC1250" s="54">
        <f t="shared" si="776"/>
        <v>0.16086645625736562</v>
      </c>
      <c r="AD1250" s="54">
        <f t="shared" si="799"/>
        <v>0.16084759736409909</v>
      </c>
      <c r="AG1250" s="23">
        <f t="shared" si="777"/>
        <v>12.582786248120408</v>
      </c>
      <c r="AH1250" s="54">
        <f t="shared" si="800"/>
        <v>-1.1495249831376952E-3</v>
      </c>
      <c r="AI1250" s="54">
        <f t="shared" si="801"/>
        <v>36.307561483916729</v>
      </c>
      <c r="AJ1250" s="54">
        <f t="shared" si="802"/>
        <v>0.32695316320843415</v>
      </c>
      <c r="AK1250" s="54">
        <f t="shared" si="803"/>
        <v>0.32692241895897056</v>
      </c>
      <c r="AM1250" s="23">
        <f t="shared" si="778"/>
        <v>12.583935773103546</v>
      </c>
      <c r="AN1250" s="54">
        <f t="shared" si="804"/>
        <v>0</v>
      </c>
      <c r="AO1250" s="54" t="e">
        <f t="shared" si="805"/>
        <v>#DIV/0!</v>
      </c>
      <c r="AP1250" s="54" t="e">
        <f t="shared" si="806"/>
        <v>#DIV/0!</v>
      </c>
      <c r="AQ1250" s="54" t="e">
        <f t="shared" si="807"/>
        <v>#DIV/0!</v>
      </c>
      <c r="AS1250" s="23">
        <f t="shared" si="779"/>
        <v>12.583935773103546</v>
      </c>
      <c r="AT1250" s="54">
        <f t="shared" si="808"/>
        <v>0</v>
      </c>
      <c r="AU1250" s="54" t="e">
        <f t="shared" si="809"/>
        <v>#DIV/0!</v>
      </c>
      <c r="AV1250" s="54" t="e">
        <f t="shared" si="810"/>
        <v>#DIV/0!</v>
      </c>
      <c r="AW1250" s="54" t="e">
        <f t="shared" si="811"/>
        <v>#DIV/0!</v>
      </c>
      <c r="AY1250" s="1">
        <f t="shared" si="789"/>
        <v>191.07532840402266</v>
      </c>
      <c r="AZ1250" s="1">
        <f t="shared" si="790"/>
        <v>12.583935773103546</v>
      </c>
    </row>
    <row r="1251" spans="1:52" hidden="1" x14ac:dyDescent="0.25">
      <c r="A1251" s="3"/>
      <c r="B1251" s="4"/>
      <c r="C1251" s="4">
        <f t="shared" si="791"/>
        <v>212</v>
      </c>
      <c r="D1251" s="22">
        <f t="shared" si="780"/>
        <v>191.10652762104812</v>
      </c>
      <c r="E1251" s="54">
        <f t="shared" si="792"/>
        <v>5.5E-2</v>
      </c>
      <c r="F1251" s="54">
        <f t="shared" si="793"/>
        <v>100</v>
      </c>
      <c r="G1251" s="54">
        <f t="shared" si="781"/>
        <v>5.49697666283544E-2</v>
      </c>
      <c r="H1251" s="24">
        <f t="shared" si="794"/>
        <v>24.54571576642946</v>
      </c>
      <c r="I1251" s="23">
        <f t="shared" si="795"/>
        <v>0.11328791892198212</v>
      </c>
      <c r="J1251" s="23">
        <f t="shared" si="796"/>
        <v>0.7</v>
      </c>
      <c r="K1251" s="22">
        <f t="shared" si="797"/>
        <v>45</v>
      </c>
      <c r="L1251" s="8"/>
      <c r="M1251" s="11">
        <f t="shared" si="770"/>
        <v>12.582220759424668</v>
      </c>
      <c r="N1251" s="9">
        <f t="shared" si="771"/>
        <v>12.582220759424668</v>
      </c>
      <c r="O1251" s="10">
        <f t="shared" si="798"/>
        <v>0</v>
      </c>
      <c r="P1251" s="10" t="e">
        <f t="shared" si="782"/>
        <v>#DIV/0!</v>
      </c>
      <c r="Q1251" s="10" t="e">
        <f t="shared" si="783"/>
        <v>#DIV/0!</v>
      </c>
      <c r="R1251" s="10" t="e">
        <f t="shared" si="784"/>
        <v>#DIV/0!</v>
      </c>
      <c r="S1251" s="9"/>
      <c r="T1251" s="9">
        <f t="shared" si="772"/>
        <v>12.582220759424668</v>
      </c>
      <c r="U1251" s="10">
        <f t="shared" si="785"/>
        <v>0</v>
      </c>
      <c r="V1251" s="10" t="e">
        <f t="shared" si="786"/>
        <v>#DIV/0!</v>
      </c>
      <c r="W1251" s="10" t="e">
        <f t="shared" si="787"/>
        <v>#DIV/0!</v>
      </c>
      <c r="X1251" s="10" t="e">
        <f t="shared" si="788"/>
        <v>#DIV/0!</v>
      </c>
      <c r="Z1251" s="23">
        <f t="shared" si="773"/>
        <v>12.58165481392275</v>
      </c>
      <c r="AA1251" s="54">
        <f t="shared" si="774"/>
        <v>-5.6594550191846338E-4</v>
      </c>
      <c r="AB1251" s="54">
        <f t="shared" si="775"/>
        <v>8.2501373278412837E-2</v>
      </c>
      <c r="AC1251" s="54">
        <f t="shared" si="776"/>
        <v>0.16094577400536861</v>
      </c>
      <c r="AD1251" s="54">
        <f t="shared" si="799"/>
        <v>0.16092690232437182</v>
      </c>
      <c r="AG1251" s="23">
        <f t="shared" si="777"/>
        <v>12.58107093291347</v>
      </c>
      <c r="AH1251" s="54">
        <f t="shared" si="800"/>
        <v>-1.1498265111988815E-3</v>
      </c>
      <c r="AI1251" s="54">
        <f t="shared" si="801"/>
        <v>36.317085199174109</v>
      </c>
      <c r="AJ1251" s="54">
        <f t="shared" si="802"/>
        <v>0.32699211706685094</v>
      </c>
      <c r="AK1251" s="54">
        <f t="shared" si="803"/>
        <v>0.32696136233952861</v>
      </c>
      <c r="AM1251" s="23">
        <f t="shared" si="778"/>
        <v>12.582220759424668</v>
      </c>
      <c r="AN1251" s="54">
        <f t="shared" si="804"/>
        <v>0</v>
      </c>
      <c r="AO1251" s="54" t="e">
        <f t="shared" si="805"/>
        <v>#DIV/0!</v>
      </c>
      <c r="AP1251" s="54" t="e">
        <f t="shared" si="806"/>
        <v>#DIV/0!</v>
      </c>
      <c r="AQ1251" s="54" t="e">
        <f t="shared" si="807"/>
        <v>#DIV/0!</v>
      </c>
      <c r="AS1251" s="23">
        <f t="shared" si="779"/>
        <v>12.582220759424668</v>
      </c>
      <c r="AT1251" s="54">
        <f t="shared" si="808"/>
        <v>0</v>
      </c>
      <c r="AU1251" s="54" t="e">
        <f t="shared" si="809"/>
        <v>#DIV/0!</v>
      </c>
      <c r="AV1251" s="54" t="e">
        <f t="shared" si="810"/>
        <v>#DIV/0!</v>
      </c>
      <c r="AW1251" s="54" t="e">
        <f t="shared" si="811"/>
        <v>#DIV/0!</v>
      </c>
      <c r="AY1251" s="1">
        <f t="shared" si="789"/>
        <v>191.10652762104812</v>
      </c>
      <c r="AZ1251" s="1">
        <f t="shared" si="790"/>
        <v>12.582220759424668</v>
      </c>
    </row>
    <row r="1252" spans="1:52" hidden="1" x14ac:dyDescent="0.25">
      <c r="A1252" s="3"/>
      <c r="B1252" s="4"/>
      <c r="C1252" s="4">
        <f t="shared" si="791"/>
        <v>213</v>
      </c>
      <c r="D1252" s="22">
        <f t="shared" si="780"/>
        <v>191.13773886764005</v>
      </c>
      <c r="E1252" s="54">
        <f t="shared" si="792"/>
        <v>5.5E-2</v>
      </c>
      <c r="F1252" s="54">
        <f t="shared" si="793"/>
        <v>100</v>
      </c>
      <c r="G1252" s="54">
        <f t="shared" si="781"/>
        <v>5.49697666283544E-2</v>
      </c>
      <c r="H1252" s="24">
        <f t="shared" si="794"/>
        <v>24.538855935139033</v>
      </c>
      <c r="I1252" s="23">
        <f t="shared" si="795"/>
        <v>0.11325625816218014</v>
      </c>
      <c r="J1252" s="23">
        <f t="shared" si="796"/>
        <v>0.7</v>
      </c>
      <c r="K1252" s="22">
        <f t="shared" si="797"/>
        <v>45</v>
      </c>
      <c r="L1252" s="8"/>
      <c r="M1252" s="11">
        <f t="shared" si="770"/>
        <v>12.580505084483329</v>
      </c>
      <c r="N1252" s="9">
        <f t="shared" si="771"/>
        <v>12.580505084483329</v>
      </c>
      <c r="O1252" s="10">
        <f t="shared" si="798"/>
        <v>0</v>
      </c>
      <c r="P1252" s="10" t="e">
        <f t="shared" si="782"/>
        <v>#DIV/0!</v>
      </c>
      <c r="Q1252" s="10" t="e">
        <f t="shared" si="783"/>
        <v>#DIV/0!</v>
      </c>
      <c r="R1252" s="10" t="e">
        <f t="shared" si="784"/>
        <v>#DIV/0!</v>
      </c>
      <c r="S1252" s="9"/>
      <c r="T1252" s="9">
        <f t="shared" si="772"/>
        <v>12.580505084483329</v>
      </c>
      <c r="U1252" s="10">
        <f t="shared" si="785"/>
        <v>0</v>
      </c>
      <c r="V1252" s="10" t="e">
        <f t="shared" si="786"/>
        <v>#DIV/0!</v>
      </c>
      <c r="W1252" s="10" t="e">
        <f t="shared" si="787"/>
        <v>#DIV/0!</v>
      </c>
      <c r="X1252" s="10" t="e">
        <f t="shared" si="788"/>
        <v>#DIV/0!</v>
      </c>
      <c r="Z1252" s="23">
        <f t="shared" si="773"/>
        <v>12.579938778846177</v>
      </c>
      <c r="AA1252" s="54">
        <f t="shared" si="774"/>
        <v>-5.6630563715209803E-4</v>
      </c>
      <c r="AB1252" s="54">
        <f t="shared" si="775"/>
        <v>8.2553872417004945E-2</v>
      </c>
      <c r="AC1252" s="54">
        <f t="shared" si="776"/>
        <v>0.1610251391756366</v>
      </c>
      <c r="AD1252" s="54">
        <f t="shared" si="799"/>
        <v>0.16100625469590238</v>
      </c>
      <c r="AG1252" s="23">
        <f t="shared" si="777"/>
        <v>12.579354956389922</v>
      </c>
      <c r="AH1252" s="54">
        <f t="shared" si="800"/>
        <v>-1.1501280934069769E-3</v>
      </c>
      <c r="AI1252" s="54">
        <f t="shared" si="801"/>
        <v>36.326610624652893</v>
      </c>
      <c r="AJ1252" s="54">
        <f t="shared" si="802"/>
        <v>0.3270310661959922</v>
      </c>
      <c r="AK1252" s="54">
        <f t="shared" si="803"/>
        <v>0.327000300986935</v>
      </c>
      <c r="AM1252" s="23">
        <f t="shared" si="778"/>
        <v>12.580505084483329</v>
      </c>
      <c r="AN1252" s="54">
        <f t="shared" si="804"/>
        <v>0</v>
      </c>
      <c r="AO1252" s="54" t="e">
        <f t="shared" si="805"/>
        <v>#DIV/0!</v>
      </c>
      <c r="AP1252" s="54" t="e">
        <f t="shared" si="806"/>
        <v>#DIV/0!</v>
      </c>
      <c r="AQ1252" s="54" t="e">
        <f t="shared" si="807"/>
        <v>#DIV/0!</v>
      </c>
      <c r="AS1252" s="23">
        <f t="shared" si="779"/>
        <v>12.580505084483329</v>
      </c>
      <c r="AT1252" s="54">
        <f t="shared" si="808"/>
        <v>0</v>
      </c>
      <c r="AU1252" s="54" t="e">
        <f t="shared" si="809"/>
        <v>#DIV/0!</v>
      </c>
      <c r="AV1252" s="54" t="e">
        <f t="shared" si="810"/>
        <v>#DIV/0!</v>
      </c>
      <c r="AW1252" s="54" t="e">
        <f t="shared" si="811"/>
        <v>#DIV/0!</v>
      </c>
      <c r="AY1252" s="1">
        <f t="shared" si="789"/>
        <v>191.13773886764005</v>
      </c>
      <c r="AZ1252" s="1">
        <f t="shared" si="790"/>
        <v>12.580505084483329</v>
      </c>
    </row>
    <row r="1253" spans="1:52" hidden="1" x14ac:dyDescent="0.25">
      <c r="A1253" s="3"/>
      <c r="B1253" s="4"/>
      <c r="C1253" s="4">
        <f t="shared" si="791"/>
        <v>214</v>
      </c>
      <c r="D1253" s="22">
        <f t="shared" si="780"/>
        <v>191.16896214954934</v>
      </c>
      <c r="E1253" s="54">
        <f t="shared" si="792"/>
        <v>5.5E-2</v>
      </c>
      <c r="F1253" s="54">
        <f t="shared" si="793"/>
        <v>100</v>
      </c>
      <c r="G1253" s="54">
        <f t="shared" si="781"/>
        <v>5.49697666283544E-2</v>
      </c>
      <c r="H1253" s="24">
        <f t="shared" si="794"/>
        <v>24.531996103848606</v>
      </c>
      <c r="I1253" s="23">
        <f t="shared" si="795"/>
        <v>0.11322459740237817</v>
      </c>
      <c r="J1253" s="23">
        <f t="shared" si="796"/>
        <v>0.7</v>
      </c>
      <c r="K1253" s="22">
        <f t="shared" si="797"/>
        <v>45</v>
      </c>
      <c r="L1253" s="8"/>
      <c r="M1253" s="11">
        <f t="shared" si="770"/>
        <v>12.578788747963404</v>
      </c>
      <c r="N1253" s="9">
        <f t="shared" si="771"/>
        <v>12.578788747963404</v>
      </c>
      <c r="O1253" s="10">
        <f t="shared" si="798"/>
        <v>0</v>
      </c>
      <c r="P1253" s="10" t="e">
        <f t="shared" si="782"/>
        <v>#DIV/0!</v>
      </c>
      <c r="Q1253" s="10" t="e">
        <f t="shared" si="783"/>
        <v>#DIV/0!</v>
      </c>
      <c r="R1253" s="10" t="e">
        <f t="shared" si="784"/>
        <v>#DIV/0!</v>
      </c>
      <c r="S1253" s="9"/>
      <c r="T1253" s="9">
        <f t="shared" si="772"/>
        <v>12.578788747963404</v>
      </c>
      <c r="U1253" s="10">
        <f t="shared" si="785"/>
        <v>0</v>
      </c>
      <c r="V1253" s="10" t="e">
        <f t="shared" si="786"/>
        <v>#DIV/0!</v>
      </c>
      <c r="W1253" s="10" t="e">
        <f t="shared" si="787"/>
        <v>#DIV/0!</v>
      </c>
      <c r="X1253" s="10" t="e">
        <f t="shared" si="788"/>
        <v>#DIV/0!</v>
      </c>
      <c r="Z1253" s="23">
        <f t="shared" si="773"/>
        <v>12.578222081928681</v>
      </c>
      <c r="AA1253" s="54">
        <f t="shared" si="774"/>
        <v>-5.6666603472343979E-4</v>
      </c>
      <c r="AB1253" s="54">
        <f t="shared" si="775"/>
        <v>8.2606409798185843E-2</v>
      </c>
      <c r="AC1253" s="54">
        <f t="shared" si="776"/>
        <v>0.16110455179161198</v>
      </c>
      <c r="AD1253" s="54">
        <f t="shared" si="799"/>
        <v>0.16108565450465268</v>
      </c>
      <c r="AG1253" s="23">
        <f t="shared" si="777"/>
        <v>12.577638318233697</v>
      </c>
      <c r="AH1253" s="54">
        <f t="shared" si="800"/>
        <v>-1.1504297297069144E-3</v>
      </c>
      <c r="AI1253" s="54">
        <f t="shared" si="801"/>
        <v>36.336137758613802</v>
      </c>
      <c r="AJ1253" s="54">
        <f t="shared" si="802"/>
        <v>0.32707001057971563</v>
      </c>
      <c r="AK1253" s="54">
        <f t="shared" si="803"/>
        <v>0.32703923488457898</v>
      </c>
      <c r="AM1253" s="23">
        <f t="shared" si="778"/>
        <v>12.578788747963404</v>
      </c>
      <c r="AN1253" s="54">
        <f t="shared" si="804"/>
        <v>0</v>
      </c>
      <c r="AO1253" s="54" t="e">
        <f t="shared" si="805"/>
        <v>#DIV/0!</v>
      </c>
      <c r="AP1253" s="54" t="e">
        <f t="shared" si="806"/>
        <v>#DIV/0!</v>
      </c>
      <c r="AQ1253" s="54" t="e">
        <f t="shared" si="807"/>
        <v>#DIV/0!</v>
      </c>
      <c r="AS1253" s="23">
        <f t="shared" si="779"/>
        <v>12.578788747963404</v>
      </c>
      <c r="AT1253" s="54">
        <f t="shared" si="808"/>
        <v>0</v>
      </c>
      <c r="AU1253" s="54" t="e">
        <f t="shared" si="809"/>
        <v>#DIV/0!</v>
      </c>
      <c r="AV1253" s="54" t="e">
        <f t="shared" si="810"/>
        <v>#DIV/0!</v>
      </c>
      <c r="AW1253" s="54" t="e">
        <f t="shared" si="811"/>
        <v>#DIV/0!</v>
      </c>
      <c r="AY1253" s="1">
        <f t="shared" si="789"/>
        <v>191.16896214954934</v>
      </c>
      <c r="AZ1253" s="1">
        <f t="shared" si="790"/>
        <v>12.578788747963404</v>
      </c>
    </row>
    <row r="1254" spans="1:52" hidden="1" x14ac:dyDescent="0.25">
      <c r="A1254" s="3"/>
      <c r="B1254" s="4"/>
      <c r="C1254" s="4">
        <f t="shared" si="791"/>
        <v>215</v>
      </c>
      <c r="D1254" s="22">
        <f t="shared" si="780"/>
        <v>191.20019747252906</v>
      </c>
      <c r="E1254" s="54">
        <f t="shared" si="792"/>
        <v>5.5E-2</v>
      </c>
      <c r="F1254" s="54">
        <f t="shared" si="793"/>
        <v>100</v>
      </c>
      <c r="G1254" s="54">
        <f t="shared" si="781"/>
        <v>5.49697666283544E-2</v>
      </c>
      <c r="H1254" s="24">
        <f t="shared" si="794"/>
        <v>24.525136272558179</v>
      </c>
      <c r="I1254" s="23">
        <f t="shared" si="795"/>
        <v>0.11319293664257619</v>
      </c>
      <c r="J1254" s="23">
        <f t="shared" si="796"/>
        <v>0.7</v>
      </c>
      <c r="K1254" s="22">
        <f t="shared" si="797"/>
        <v>45</v>
      </c>
      <c r="L1254" s="8"/>
      <c r="M1254" s="11">
        <f t="shared" si="770"/>
        <v>12.577071749548649</v>
      </c>
      <c r="N1254" s="9">
        <f t="shared" si="771"/>
        <v>12.577071749548649</v>
      </c>
      <c r="O1254" s="10">
        <f t="shared" si="798"/>
        <v>0</v>
      </c>
      <c r="P1254" s="10" t="e">
        <f t="shared" si="782"/>
        <v>#DIV/0!</v>
      </c>
      <c r="Q1254" s="10" t="e">
        <f t="shared" si="783"/>
        <v>#DIV/0!</v>
      </c>
      <c r="R1254" s="10" t="e">
        <f t="shared" si="784"/>
        <v>#DIV/0!</v>
      </c>
      <c r="S1254" s="9"/>
      <c r="T1254" s="9">
        <f t="shared" si="772"/>
        <v>12.577071749548649</v>
      </c>
      <c r="U1254" s="10">
        <f t="shared" si="785"/>
        <v>0</v>
      </c>
      <c r="V1254" s="10" t="e">
        <f t="shared" si="786"/>
        <v>#DIV/0!</v>
      </c>
      <c r="W1254" s="10" t="e">
        <f t="shared" si="787"/>
        <v>#DIV/0!</v>
      </c>
      <c r="X1254" s="10" t="e">
        <f t="shared" si="788"/>
        <v>#DIV/0!</v>
      </c>
      <c r="Z1254" s="23">
        <f t="shared" si="773"/>
        <v>12.576504722853809</v>
      </c>
      <c r="AA1254" s="54">
        <f t="shared" si="774"/>
        <v>-5.6702669484032242E-4</v>
      </c>
      <c r="AB1254" s="54">
        <f t="shared" si="775"/>
        <v>8.2658985452252712E-2</v>
      </c>
      <c r="AC1254" s="54">
        <f t="shared" si="776"/>
        <v>0.16118401188580742</v>
      </c>
      <c r="AD1254" s="54">
        <f t="shared" si="799"/>
        <v>0.16116510177938886</v>
      </c>
      <c r="AG1254" s="23">
        <f t="shared" si="777"/>
        <v>12.575921018128607</v>
      </c>
      <c r="AH1254" s="54">
        <f t="shared" si="800"/>
        <v>-1.1507314200418506E-3</v>
      </c>
      <c r="AI1254" s="54">
        <f t="shared" si="801"/>
        <v>36.345666599277372</v>
      </c>
      <c r="AJ1254" s="54">
        <f t="shared" si="802"/>
        <v>0.3271089502015318</v>
      </c>
      <c r="AK1254" s="54">
        <f t="shared" si="803"/>
        <v>0.32707816401215783</v>
      </c>
      <c r="AM1254" s="23">
        <f t="shared" si="778"/>
        <v>12.577071749548649</v>
      </c>
      <c r="AN1254" s="54">
        <f t="shared" si="804"/>
        <v>0</v>
      </c>
      <c r="AO1254" s="54" t="e">
        <f t="shared" si="805"/>
        <v>#DIV/0!</v>
      </c>
      <c r="AP1254" s="54" t="e">
        <f t="shared" si="806"/>
        <v>#DIV/0!</v>
      </c>
      <c r="AQ1254" s="54" t="e">
        <f t="shared" si="807"/>
        <v>#DIV/0!</v>
      </c>
      <c r="AS1254" s="23">
        <f t="shared" si="779"/>
        <v>12.577071749548649</v>
      </c>
      <c r="AT1254" s="54">
        <f t="shared" si="808"/>
        <v>0</v>
      </c>
      <c r="AU1254" s="54" t="e">
        <f t="shared" si="809"/>
        <v>#DIV/0!</v>
      </c>
      <c r="AV1254" s="54" t="e">
        <f t="shared" si="810"/>
        <v>#DIV/0!</v>
      </c>
      <c r="AW1254" s="54" t="e">
        <f t="shared" si="811"/>
        <v>#DIV/0!</v>
      </c>
      <c r="AY1254" s="1">
        <f t="shared" si="789"/>
        <v>191.20019747252906</v>
      </c>
      <c r="AZ1254" s="1">
        <f t="shared" si="790"/>
        <v>12.577071749548649</v>
      </c>
    </row>
    <row r="1255" spans="1:52" hidden="1" x14ac:dyDescent="0.25">
      <c r="A1255" s="3"/>
      <c r="B1255" s="4"/>
      <c r="C1255" s="4">
        <f t="shared" si="791"/>
        <v>216</v>
      </c>
      <c r="D1255" s="22">
        <f t="shared" si="780"/>
        <v>191.23144484233458</v>
      </c>
      <c r="E1255" s="54">
        <f t="shared" si="792"/>
        <v>5.5E-2</v>
      </c>
      <c r="F1255" s="54">
        <f t="shared" si="793"/>
        <v>100</v>
      </c>
      <c r="G1255" s="54">
        <f t="shared" si="781"/>
        <v>5.49697666283544E-2</v>
      </c>
      <c r="H1255" s="24">
        <f t="shared" si="794"/>
        <v>24.518276441267751</v>
      </c>
      <c r="I1255" s="23">
        <f t="shared" si="795"/>
        <v>0.11316127588277423</v>
      </c>
      <c r="J1255" s="23">
        <f t="shared" si="796"/>
        <v>0.7</v>
      </c>
      <c r="K1255" s="22">
        <f t="shared" si="797"/>
        <v>45</v>
      </c>
      <c r="L1255" s="8"/>
      <c r="M1255" s="11">
        <f t="shared" si="770"/>
        <v>12.575354088922689</v>
      </c>
      <c r="N1255" s="9">
        <f t="shared" si="771"/>
        <v>12.575354088922689</v>
      </c>
      <c r="O1255" s="10">
        <f t="shared" si="798"/>
        <v>0</v>
      </c>
      <c r="P1255" s="10" t="e">
        <f t="shared" si="782"/>
        <v>#DIV/0!</v>
      </c>
      <c r="Q1255" s="10" t="e">
        <f t="shared" si="783"/>
        <v>#DIV/0!</v>
      </c>
      <c r="R1255" s="10" t="e">
        <f t="shared" si="784"/>
        <v>#DIV/0!</v>
      </c>
      <c r="S1255" s="9"/>
      <c r="T1255" s="9">
        <f t="shared" si="772"/>
        <v>12.575354088922689</v>
      </c>
      <c r="U1255" s="10">
        <f t="shared" si="785"/>
        <v>0</v>
      </c>
      <c r="V1255" s="10" t="e">
        <f t="shared" si="786"/>
        <v>#DIV/0!</v>
      </c>
      <c r="W1255" s="10" t="e">
        <f t="shared" si="787"/>
        <v>#DIV/0!</v>
      </c>
      <c r="X1255" s="10" t="e">
        <f t="shared" si="788"/>
        <v>#DIV/0!</v>
      </c>
      <c r="Z1255" s="23">
        <f t="shared" si="773"/>
        <v>12.574786701305015</v>
      </c>
      <c r="AA1255" s="54">
        <f t="shared" si="774"/>
        <v>-5.6738761767327617E-4</v>
      </c>
      <c r="AB1255" s="54">
        <f t="shared" si="775"/>
        <v>8.271159940406482E-2</v>
      </c>
      <c r="AC1255" s="54">
        <f t="shared" si="776"/>
        <v>0.16126351948010947</v>
      </c>
      <c r="AD1255" s="54">
        <f t="shared" si="799"/>
        <v>0.16124459654609624</v>
      </c>
      <c r="AG1255" s="23">
        <f t="shared" si="777"/>
        <v>12.57420305575833</v>
      </c>
      <c r="AH1255" s="54">
        <f t="shared" si="800"/>
        <v>-1.1510331643584948E-3</v>
      </c>
      <c r="AI1255" s="54">
        <f t="shared" si="801"/>
        <v>36.35519714491263</v>
      </c>
      <c r="AJ1255" s="54">
        <f t="shared" si="802"/>
        <v>0.32714788504540188</v>
      </c>
      <c r="AK1255" s="54">
        <f t="shared" si="803"/>
        <v>0.3271170883593571</v>
      </c>
      <c r="AM1255" s="23">
        <f t="shared" si="778"/>
        <v>12.575354088922689</v>
      </c>
      <c r="AN1255" s="54">
        <f t="shared" si="804"/>
        <v>0</v>
      </c>
      <c r="AO1255" s="54" t="e">
        <f t="shared" si="805"/>
        <v>#DIV/0!</v>
      </c>
      <c r="AP1255" s="54" t="e">
        <f t="shared" si="806"/>
        <v>#DIV/0!</v>
      </c>
      <c r="AQ1255" s="54" t="e">
        <f t="shared" si="807"/>
        <v>#DIV/0!</v>
      </c>
      <c r="AS1255" s="23">
        <f t="shared" si="779"/>
        <v>12.575354088922689</v>
      </c>
      <c r="AT1255" s="54">
        <f t="shared" si="808"/>
        <v>0</v>
      </c>
      <c r="AU1255" s="54" t="e">
        <f t="shared" si="809"/>
        <v>#DIV/0!</v>
      </c>
      <c r="AV1255" s="54" t="e">
        <f t="shared" si="810"/>
        <v>#DIV/0!</v>
      </c>
      <c r="AW1255" s="54" t="e">
        <f t="shared" si="811"/>
        <v>#DIV/0!</v>
      </c>
      <c r="AY1255" s="1">
        <f t="shared" si="789"/>
        <v>191.23144484233458</v>
      </c>
      <c r="AZ1255" s="1">
        <f t="shared" si="790"/>
        <v>12.575354088922689</v>
      </c>
    </row>
    <row r="1256" spans="1:52" hidden="1" x14ac:dyDescent="0.25">
      <c r="A1256" s="3"/>
      <c r="B1256" s="4"/>
      <c r="C1256" s="4">
        <f t="shared" si="791"/>
        <v>217</v>
      </c>
      <c r="D1256" s="22">
        <f t="shared" si="780"/>
        <v>191.26270426472385</v>
      </c>
      <c r="E1256" s="54">
        <f t="shared" si="792"/>
        <v>5.5E-2</v>
      </c>
      <c r="F1256" s="54">
        <f t="shared" si="793"/>
        <v>100</v>
      </c>
      <c r="G1256" s="54">
        <f t="shared" si="781"/>
        <v>5.49697666283544E-2</v>
      </c>
      <c r="H1256" s="24">
        <f t="shared" si="794"/>
        <v>24.511416609977324</v>
      </c>
      <c r="I1256" s="23">
        <f t="shared" si="795"/>
        <v>0.11312961512297226</v>
      </c>
      <c r="J1256" s="23">
        <f t="shared" si="796"/>
        <v>0.7</v>
      </c>
      <c r="K1256" s="22">
        <f t="shared" si="797"/>
        <v>45</v>
      </c>
      <c r="L1256" s="8"/>
      <c r="M1256" s="11">
        <f t="shared" si="770"/>
        <v>12.573635765769014</v>
      </c>
      <c r="N1256" s="9">
        <f t="shared" si="771"/>
        <v>12.573635765769014</v>
      </c>
      <c r="O1256" s="10">
        <f t="shared" si="798"/>
        <v>0</v>
      </c>
      <c r="P1256" s="10" t="e">
        <f t="shared" si="782"/>
        <v>#DIV/0!</v>
      </c>
      <c r="Q1256" s="10" t="e">
        <f t="shared" si="783"/>
        <v>#DIV/0!</v>
      </c>
      <c r="R1256" s="10" t="e">
        <f t="shared" si="784"/>
        <v>#DIV/0!</v>
      </c>
      <c r="S1256" s="9"/>
      <c r="T1256" s="9">
        <f t="shared" si="772"/>
        <v>12.573635765769014</v>
      </c>
      <c r="U1256" s="10">
        <f t="shared" si="785"/>
        <v>0</v>
      </c>
      <c r="V1256" s="10" t="e">
        <f t="shared" si="786"/>
        <v>#DIV/0!</v>
      </c>
      <c r="W1256" s="10" t="e">
        <f t="shared" si="787"/>
        <v>#DIV/0!</v>
      </c>
      <c r="X1256" s="10" t="e">
        <f t="shared" si="788"/>
        <v>#DIV/0!</v>
      </c>
      <c r="Z1256" s="23">
        <f t="shared" si="773"/>
        <v>12.573068016965603</v>
      </c>
      <c r="AA1256" s="54">
        <f t="shared" si="774"/>
        <v>-5.6774880341059486E-4</v>
      </c>
      <c r="AB1256" s="54">
        <f t="shared" si="775"/>
        <v>8.2764251681070933E-2</v>
      </c>
      <c r="AC1256" s="54">
        <f t="shared" si="776"/>
        <v>0.16134307460143535</v>
      </c>
      <c r="AD1256" s="54">
        <f t="shared" si="799"/>
        <v>0.16132413882936594</v>
      </c>
      <c r="AG1256" s="23">
        <f t="shared" si="777"/>
        <v>12.572484430806432</v>
      </c>
      <c r="AH1256" s="54">
        <f t="shared" si="800"/>
        <v>-1.15133496258224E-3</v>
      </c>
      <c r="AI1256" s="54">
        <f t="shared" si="801"/>
        <v>36.364729393210929</v>
      </c>
      <c r="AJ1256" s="54">
        <f t="shared" si="802"/>
        <v>0.32718681509010444</v>
      </c>
      <c r="AK1256" s="54">
        <f t="shared" si="803"/>
        <v>0.32715600790008148</v>
      </c>
      <c r="AM1256" s="23">
        <f t="shared" si="778"/>
        <v>12.573635765769014</v>
      </c>
      <c r="AN1256" s="54">
        <f t="shared" si="804"/>
        <v>0</v>
      </c>
      <c r="AO1256" s="54" t="e">
        <f t="shared" si="805"/>
        <v>#DIV/0!</v>
      </c>
      <c r="AP1256" s="54" t="e">
        <f t="shared" si="806"/>
        <v>#DIV/0!</v>
      </c>
      <c r="AQ1256" s="54" t="e">
        <f t="shared" si="807"/>
        <v>#DIV/0!</v>
      </c>
      <c r="AS1256" s="23">
        <f t="shared" si="779"/>
        <v>12.573635765769014</v>
      </c>
      <c r="AT1256" s="54">
        <f t="shared" si="808"/>
        <v>0</v>
      </c>
      <c r="AU1256" s="54" t="e">
        <f t="shared" si="809"/>
        <v>#DIV/0!</v>
      </c>
      <c r="AV1256" s="54" t="e">
        <f t="shared" si="810"/>
        <v>#DIV/0!</v>
      </c>
      <c r="AW1256" s="54" t="e">
        <f t="shared" si="811"/>
        <v>#DIV/0!</v>
      </c>
      <c r="AY1256" s="1">
        <f t="shared" si="789"/>
        <v>191.26270426472385</v>
      </c>
      <c r="AZ1256" s="1">
        <f t="shared" si="790"/>
        <v>12.573635765769014</v>
      </c>
    </row>
    <row r="1257" spans="1:52" hidden="1" x14ac:dyDescent="0.25">
      <c r="A1257" s="3"/>
      <c r="B1257" s="4"/>
      <c r="C1257" s="4">
        <f t="shared" si="791"/>
        <v>218</v>
      </c>
      <c r="D1257" s="22">
        <f t="shared" si="780"/>
        <v>191.29397574545686</v>
      </c>
      <c r="E1257" s="54">
        <f t="shared" si="792"/>
        <v>5.5E-2</v>
      </c>
      <c r="F1257" s="54">
        <f t="shared" si="793"/>
        <v>100</v>
      </c>
      <c r="G1257" s="54">
        <f t="shared" si="781"/>
        <v>5.49697666283544E-2</v>
      </c>
      <c r="H1257" s="24">
        <f t="shared" si="794"/>
        <v>24.504556778686897</v>
      </c>
      <c r="I1257" s="23">
        <f t="shared" si="795"/>
        <v>0.11309795436317029</v>
      </c>
      <c r="J1257" s="23">
        <f t="shared" si="796"/>
        <v>0.7</v>
      </c>
      <c r="K1257" s="22">
        <f t="shared" si="797"/>
        <v>45</v>
      </c>
      <c r="L1257" s="8"/>
      <c r="M1257" s="11">
        <f t="shared" si="770"/>
        <v>12.571916779770998</v>
      </c>
      <c r="N1257" s="9">
        <f t="shared" si="771"/>
        <v>12.571916779770998</v>
      </c>
      <c r="O1257" s="10">
        <f t="shared" si="798"/>
        <v>0</v>
      </c>
      <c r="P1257" s="10" t="e">
        <f t="shared" si="782"/>
        <v>#DIV/0!</v>
      </c>
      <c r="Q1257" s="10" t="e">
        <f t="shared" si="783"/>
        <v>#DIV/0!</v>
      </c>
      <c r="R1257" s="10" t="e">
        <f t="shared" si="784"/>
        <v>#DIV/0!</v>
      </c>
      <c r="S1257" s="9"/>
      <c r="T1257" s="9">
        <f t="shared" si="772"/>
        <v>12.571916779770998</v>
      </c>
      <c r="U1257" s="10">
        <f t="shared" si="785"/>
        <v>0</v>
      </c>
      <c r="V1257" s="10" t="e">
        <f t="shared" si="786"/>
        <v>#DIV/0!</v>
      </c>
      <c r="W1257" s="10" t="e">
        <f t="shared" si="787"/>
        <v>#DIV/0!</v>
      </c>
      <c r="X1257" s="10" t="e">
        <f t="shared" si="788"/>
        <v>#DIV/0!</v>
      </c>
      <c r="Z1257" s="23">
        <f t="shared" si="773"/>
        <v>12.571348669518748</v>
      </c>
      <c r="AA1257" s="54">
        <f t="shared" si="774"/>
        <v>-5.6811025224945411E-4</v>
      </c>
      <c r="AB1257" s="54">
        <f t="shared" si="775"/>
        <v>8.281694231201453E-2</v>
      </c>
      <c r="AC1257" s="54">
        <f t="shared" si="776"/>
        <v>0.16142267727920509</v>
      </c>
      <c r="AD1257" s="54">
        <f t="shared" si="799"/>
        <v>0.16140372865996802</v>
      </c>
      <c r="AG1257" s="23">
        <f t="shared" si="777"/>
        <v>12.57076514295632</v>
      </c>
      <c r="AH1257" s="54">
        <f t="shared" si="800"/>
        <v>-1.1516368146775591E-3</v>
      </c>
      <c r="AI1257" s="54">
        <f t="shared" si="801"/>
        <v>36.374263343034215</v>
      </c>
      <c r="AJ1257" s="54">
        <f t="shared" si="802"/>
        <v>0.32722574032496549</v>
      </c>
      <c r="AK1257" s="54">
        <f t="shared" si="803"/>
        <v>0.32719492262774219</v>
      </c>
      <c r="AM1257" s="23">
        <f t="shared" si="778"/>
        <v>12.571916779770998</v>
      </c>
      <c r="AN1257" s="54">
        <f t="shared" si="804"/>
        <v>0</v>
      </c>
      <c r="AO1257" s="54" t="e">
        <f t="shared" si="805"/>
        <v>#DIV/0!</v>
      </c>
      <c r="AP1257" s="54" t="e">
        <f t="shared" si="806"/>
        <v>#DIV/0!</v>
      </c>
      <c r="AQ1257" s="54" t="e">
        <f t="shared" si="807"/>
        <v>#DIV/0!</v>
      </c>
      <c r="AS1257" s="23">
        <f t="shared" si="779"/>
        <v>12.571916779770998</v>
      </c>
      <c r="AT1257" s="54">
        <f t="shared" si="808"/>
        <v>0</v>
      </c>
      <c r="AU1257" s="54" t="e">
        <f t="shared" si="809"/>
        <v>#DIV/0!</v>
      </c>
      <c r="AV1257" s="54" t="e">
        <f t="shared" si="810"/>
        <v>#DIV/0!</v>
      </c>
      <c r="AW1257" s="54" t="e">
        <f t="shared" si="811"/>
        <v>#DIV/0!</v>
      </c>
      <c r="AY1257" s="1">
        <f t="shared" si="789"/>
        <v>191.29397574545686</v>
      </c>
      <c r="AZ1257" s="1">
        <f t="shared" si="790"/>
        <v>12.571916779770998</v>
      </c>
    </row>
    <row r="1258" spans="1:52" hidden="1" x14ac:dyDescent="0.25">
      <c r="A1258" s="3"/>
      <c r="B1258" s="4"/>
      <c r="C1258" s="4">
        <f t="shared" si="791"/>
        <v>219</v>
      </c>
      <c r="D1258" s="22">
        <f t="shared" si="780"/>
        <v>191.32525929029634</v>
      </c>
      <c r="E1258" s="54">
        <f t="shared" si="792"/>
        <v>5.5E-2</v>
      </c>
      <c r="F1258" s="54">
        <f t="shared" si="793"/>
        <v>100</v>
      </c>
      <c r="G1258" s="54">
        <f t="shared" si="781"/>
        <v>5.49697666283544E-2</v>
      </c>
      <c r="H1258" s="24">
        <f t="shared" si="794"/>
        <v>24.49769694739647</v>
      </c>
      <c r="I1258" s="23">
        <f t="shared" si="795"/>
        <v>0.11306629360336831</v>
      </c>
      <c r="J1258" s="23">
        <f t="shared" si="796"/>
        <v>0.7</v>
      </c>
      <c r="K1258" s="22">
        <f t="shared" si="797"/>
        <v>45</v>
      </c>
      <c r="L1258" s="8"/>
      <c r="M1258" s="11">
        <f t="shared" si="770"/>
        <v>12.570197130611863</v>
      </c>
      <c r="N1258" s="9">
        <f t="shared" si="771"/>
        <v>12.570197130611863</v>
      </c>
      <c r="O1258" s="10">
        <f t="shared" si="798"/>
        <v>0</v>
      </c>
      <c r="P1258" s="10" t="e">
        <f t="shared" si="782"/>
        <v>#DIV/0!</v>
      </c>
      <c r="Q1258" s="10" t="e">
        <f t="shared" si="783"/>
        <v>#DIV/0!</v>
      </c>
      <c r="R1258" s="10" t="e">
        <f t="shared" si="784"/>
        <v>#DIV/0!</v>
      </c>
      <c r="S1258" s="9"/>
      <c r="T1258" s="9">
        <f t="shared" si="772"/>
        <v>12.570197130611863</v>
      </c>
      <c r="U1258" s="10">
        <f t="shared" si="785"/>
        <v>0</v>
      </c>
      <c r="V1258" s="10" t="e">
        <f t="shared" si="786"/>
        <v>#DIV/0!</v>
      </c>
      <c r="W1258" s="10" t="e">
        <f t="shared" si="787"/>
        <v>#DIV/0!</v>
      </c>
      <c r="X1258" s="10" t="e">
        <f t="shared" si="788"/>
        <v>#DIV/0!</v>
      </c>
      <c r="Z1258" s="23">
        <f t="shared" si="773"/>
        <v>12.569628658647506</v>
      </c>
      <c r="AA1258" s="54">
        <f t="shared" si="774"/>
        <v>-5.6847196435683145E-4</v>
      </c>
      <c r="AB1258" s="54">
        <f t="shared" si="775"/>
        <v>8.2869671321236973E-2</v>
      </c>
      <c r="AC1258" s="54">
        <f t="shared" si="776"/>
        <v>0.16150232753423802</v>
      </c>
      <c r="AD1258" s="54">
        <f t="shared" si="799"/>
        <v>0.16148336605617281</v>
      </c>
      <c r="AG1258" s="23">
        <f t="shared" si="777"/>
        <v>12.569045191891314</v>
      </c>
      <c r="AH1258" s="54">
        <f t="shared" si="800"/>
        <v>-1.1519387205485287E-3</v>
      </c>
      <c r="AI1258" s="54">
        <f t="shared" si="801"/>
        <v>36.383798991368714</v>
      </c>
      <c r="AJ1258" s="54">
        <f t="shared" si="802"/>
        <v>0.32726466072245197</v>
      </c>
      <c r="AK1258" s="54">
        <f t="shared" si="803"/>
        <v>0.32723383251094829</v>
      </c>
      <c r="AM1258" s="23">
        <f t="shared" si="778"/>
        <v>12.570197130611863</v>
      </c>
      <c r="AN1258" s="54">
        <f t="shared" si="804"/>
        <v>0</v>
      </c>
      <c r="AO1258" s="54" t="e">
        <f t="shared" si="805"/>
        <v>#DIV/0!</v>
      </c>
      <c r="AP1258" s="54" t="e">
        <f t="shared" si="806"/>
        <v>#DIV/0!</v>
      </c>
      <c r="AQ1258" s="54" t="e">
        <f t="shared" si="807"/>
        <v>#DIV/0!</v>
      </c>
      <c r="AS1258" s="23">
        <f t="shared" si="779"/>
        <v>12.570197130611863</v>
      </c>
      <c r="AT1258" s="54">
        <f t="shared" si="808"/>
        <v>0</v>
      </c>
      <c r="AU1258" s="54" t="e">
        <f t="shared" si="809"/>
        <v>#DIV/0!</v>
      </c>
      <c r="AV1258" s="54" t="e">
        <f t="shared" si="810"/>
        <v>#DIV/0!</v>
      </c>
      <c r="AW1258" s="54" t="e">
        <f t="shared" si="811"/>
        <v>#DIV/0!</v>
      </c>
      <c r="AY1258" s="1">
        <f t="shared" si="789"/>
        <v>191.32525929029634</v>
      </c>
      <c r="AZ1258" s="1">
        <f t="shared" si="790"/>
        <v>12.570197130611863</v>
      </c>
    </row>
    <row r="1259" spans="1:52" hidden="1" x14ac:dyDescent="0.25">
      <c r="A1259" s="3"/>
      <c r="B1259" s="4"/>
      <c r="C1259" s="4">
        <f t="shared" si="791"/>
        <v>220</v>
      </c>
      <c r="D1259" s="22">
        <f t="shared" si="780"/>
        <v>191.35655490500685</v>
      </c>
      <c r="E1259" s="54">
        <f t="shared" si="792"/>
        <v>5.5E-2</v>
      </c>
      <c r="F1259" s="54">
        <f t="shared" si="793"/>
        <v>100</v>
      </c>
      <c r="G1259" s="54">
        <f t="shared" si="781"/>
        <v>5.49697666283544E-2</v>
      </c>
      <c r="H1259" s="24">
        <f t="shared" si="794"/>
        <v>24.490837116106043</v>
      </c>
      <c r="I1259" s="23">
        <f t="shared" si="795"/>
        <v>0.11303463284356635</v>
      </c>
      <c r="J1259" s="23">
        <f t="shared" si="796"/>
        <v>0.7</v>
      </c>
      <c r="K1259" s="22">
        <f t="shared" si="797"/>
        <v>45</v>
      </c>
      <c r="L1259" s="8"/>
      <c r="M1259" s="11">
        <f t="shared" si="770"/>
        <v>12.568476817974735</v>
      </c>
      <c r="N1259" s="9">
        <f t="shared" si="771"/>
        <v>12.568476817974735</v>
      </c>
      <c r="O1259" s="10">
        <f t="shared" si="798"/>
        <v>0</v>
      </c>
      <c r="P1259" s="10" t="e">
        <f t="shared" si="782"/>
        <v>#DIV/0!</v>
      </c>
      <c r="Q1259" s="10" t="e">
        <f t="shared" si="783"/>
        <v>#DIV/0!</v>
      </c>
      <c r="R1259" s="10" t="e">
        <f t="shared" si="784"/>
        <v>#DIV/0!</v>
      </c>
      <c r="S1259" s="9"/>
      <c r="T1259" s="9">
        <f t="shared" si="772"/>
        <v>12.568476817974735</v>
      </c>
      <c r="U1259" s="10">
        <f t="shared" si="785"/>
        <v>0</v>
      </c>
      <c r="V1259" s="10" t="e">
        <f t="shared" si="786"/>
        <v>#DIV/0!</v>
      </c>
      <c r="W1259" s="10" t="e">
        <f t="shared" si="787"/>
        <v>#DIV/0!</v>
      </c>
      <c r="X1259" s="10" t="e">
        <f t="shared" si="788"/>
        <v>#DIV/0!</v>
      </c>
      <c r="Z1259" s="23">
        <f t="shared" si="773"/>
        <v>12.567907984034777</v>
      </c>
      <c r="AA1259" s="54">
        <f t="shared" si="774"/>
        <v>-5.6883393995832421E-4</v>
      </c>
      <c r="AB1259" s="54">
        <f t="shared" si="775"/>
        <v>8.2922438741624971E-2</v>
      </c>
      <c r="AC1259" s="54">
        <f t="shared" si="776"/>
        <v>0.16158202540398728</v>
      </c>
      <c r="AD1259" s="54">
        <f t="shared" si="799"/>
        <v>0.16156305105777541</v>
      </c>
      <c r="AG1259" s="23">
        <f t="shared" si="777"/>
        <v>12.567324577294542</v>
      </c>
      <c r="AH1259" s="54">
        <f t="shared" si="800"/>
        <v>-1.1522406801933727E-3</v>
      </c>
      <c r="AI1259" s="54">
        <f t="shared" si="801"/>
        <v>36.393336338110473</v>
      </c>
      <c r="AJ1259" s="54">
        <f t="shared" si="802"/>
        <v>0.32730357628122003</v>
      </c>
      <c r="AK1259" s="54">
        <f t="shared" si="803"/>
        <v>0.32727273755052266</v>
      </c>
      <c r="AM1259" s="23">
        <f t="shared" si="778"/>
        <v>12.568476817974735</v>
      </c>
      <c r="AN1259" s="54">
        <f t="shared" si="804"/>
        <v>0</v>
      </c>
      <c r="AO1259" s="54" t="e">
        <f t="shared" si="805"/>
        <v>#DIV/0!</v>
      </c>
      <c r="AP1259" s="54" t="e">
        <f t="shared" si="806"/>
        <v>#DIV/0!</v>
      </c>
      <c r="AQ1259" s="54" t="e">
        <f t="shared" si="807"/>
        <v>#DIV/0!</v>
      </c>
      <c r="AS1259" s="23">
        <f t="shared" si="779"/>
        <v>12.568476817974735</v>
      </c>
      <c r="AT1259" s="54">
        <f t="shared" si="808"/>
        <v>0</v>
      </c>
      <c r="AU1259" s="54" t="e">
        <f t="shared" si="809"/>
        <v>#DIV/0!</v>
      </c>
      <c r="AV1259" s="54" t="e">
        <f t="shared" si="810"/>
        <v>#DIV/0!</v>
      </c>
      <c r="AW1259" s="54" t="e">
        <f t="shared" si="811"/>
        <v>#DIV/0!</v>
      </c>
      <c r="AY1259" s="1">
        <f t="shared" si="789"/>
        <v>191.35655490500685</v>
      </c>
      <c r="AZ1259" s="1">
        <f t="shared" si="790"/>
        <v>12.568476817974735</v>
      </c>
    </row>
    <row r="1260" spans="1:52" hidden="1" x14ac:dyDescent="0.25">
      <c r="A1260" s="3"/>
      <c r="B1260" s="4"/>
      <c r="C1260" s="4">
        <f t="shared" si="791"/>
        <v>221</v>
      </c>
      <c r="D1260" s="22">
        <f t="shared" si="780"/>
        <v>191.38786259535581</v>
      </c>
      <c r="E1260" s="54">
        <f t="shared" si="792"/>
        <v>5.5E-2</v>
      </c>
      <c r="F1260" s="54">
        <f t="shared" si="793"/>
        <v>100</v>
      </c>
      <c r="G1260" s="54">
        <f t="shared" si="781"/>
        <v>5.49697666283544E-2</v>
      </c>
      <c r="H1260" s="24">
        <f t="shared" si="794"/>
        <v>24.483977284815616</v>
      </c>
      <c r="I1260" s="23">
        <f t="shared" si="795"/>
        <v>0.11300297208376438</v>
      </c>
      <c r="J1260" s="23">
        <f t="shared" si="796"/>
        <v>0.7</v>
      </c>
      <c r="K1260" s="22">
        <f t="shared" si="797"/>
        <v>45</v>
      </c>
      <c r="L1260" s="8"/>
      <c r="M1260" s="11">
        <f t="shared" si="770"/>
        <v>12.56675584154258</v>
      </c>
      <c r="N1260" s="9">
        <f t="shared" si="771"/>
        <v>12.56675584154258</v>
      </c>
      <c r="O1260" s="10">
        <f t="shared" si="798"/>
        <v>0</v>
      </c>
      <c r="P1260" s="10" t="e">
        <f t="shared" si="782"/>
        <v>#DIV/0!</v>
      </c>
      <c r="Q1260" s="10" t="e">
        <f t="shared" si="783"/>
        <v>#DIV/0!</v>
      </c>
      <c r="R1260" s="10" t="e">
        <f t="shared" si="784"/>
        <v>#DIV/0!</v>
      </c>
      <c r="S1260" s="9"/>
      <c r="T1260" s="9">
        <f t="shared" si="772"/>
        <v>12.56675584154258</v>
      </c>
      <c r="U1260" s="10">
        <f t="shared" si="785"/>
        <v>0</v>
      </c>
      <c r="V1260" s="10" t="e">
        <f t="shared" si="786"/>
        <v>#DIV/0!</v>
      </c>
      <c r="W1260" s="10" t="e">
        <f t="shared" si="787"/>
        <v>#DIV/0!</v>
      </c>
      <c r="X1260" s="10" t="e">
        <f t="shared" si="788"/>
        <v>#DIV/0!</v>
      </c>
      <c r="Z1260" s="23">
        <f t="shared" si="773"/>
        <v>12.566186645363375</v>
      </c>
      <c r="AA1260" s="54">
        <f t="shared" si="774"/>
        <v>-5.6919617920492271E-4</v>
      </c>
      <c r="AB1260" s="54">
        <f t="shared" si="775"/>
        <v>8.2975244595189332E-2</v>
      </c>
      <c r="AC1260" s="54">
        <f t="shared" si="776"/>
        <v>0.16166177090469031</v>
      </c>
      <c r="AD1260" s="54">
        <f t="shared" si="799"/>
        <v>0.16164278368097243</v>
      </c>
      <c r="AG1260" s="23">
        <f t="shared" si="777"/>
        <v>12.56560329884908</v>
      </c>
      <c r="AH1260" s="54">
        <f t="shared" si="800"/>
        <v>-1.1525426935001803E-3</v>
      </c>
      <c r="AI1260" s="54">
        <f t="shared" si="801"/>
        <v>36.402875379772667</v>
      </c>
      <c r="AJ1260" s="54">
        <f t="shared" si="802"/>
        <v>0.32734248696951301</v>
      </c>
      <c r="AK1260" s="54">
        <f t="shared" si="803"/>
        <v>0.32731163771456678</v>
      </c>
      <c r="AM1260" s="23">
        <f t="shared" si="778"/>
        <v>12.56675584154258</v>
      </c>
      <c r="AN1260" s="54">
        <f t="shared" si="804"/>
        <v>0</v>
      </c>
      <c r="AO1260" s="54" t="e">
        <f t="shared" si="805"/>
        <v>#DIV/0!</v>
      </c>
      <c r="AP1260" s="54" t="e">
        <f t="shared" si="806"/>
        <v>#DIV/0!</v>
      </c>
      <c r="AQ1260" s="54" t="e">
        <f t="shared" si="807"/>
        <v>#DIV/0!</v>
      </c>
      <c r="AS1260" s="23">
        <f t="shared" si="779"/>
        <v>12.56675584154258</v>
      </c>
      <c r="AT1260" s="54">
        <f t="shared" si="808"/>
        <v>0</v>
      </c>
      <c r="AU1260" s="54" t="e">
        <f t="shared" si="809"/>
        <v>#DIV/0!</v>
      </c>
      <c r="AV1260" s="54" t="e">
        <f t="shared" si="810"/>
        <v>#DIV/0!</v>
      </c>
      <c r="AW1260" s="54" t="e">
        <f t="shared" si="811"/>
        <v>#DIV/0!</v>
      </c>
      <c r="AY1260" s="1">
        <f t="shared" si="789"/>
        <v>191.38786259535581</v>
      </c>
      <c r="AZ1260" s="1">
        <f t="shared" si="790"/>
        <v>12.56675584154258</v>
      </c>
    </row>
    <row r="1261" spans="1:52" hidden="1" x14ac:dyDescent="0.25">
      <c r="A1261" s="3"/>
      <c r="B1261" s="4"/>
      <c r="C1261" s="4">
        <f t="shared" si="791"/>
        <v>222</v>
      </c>
      <c r="D1261" s="22">
        <f t="shared" si="780"/>
        <v>191.41918236711268</v>
      </c>
      <c r="E1261" s="54">
        <f t="shared" si="792"/>
        <v>5.5E-2</v>
      </c>
      <c r="F1261" s="54">
        <f t="shared" si="793"/>
        <v>100</v>
      </c>
      <c r="G1261" s="54">
        <f t="shared" si="781"/>
        <v>5.49697666283544E-2</v>
      </c>
      <c r="H1261" s="24">
        <f t="shared" si="794"/>
        <v>24.477117453525189</v>
      </c>
      <c r="I1261" s="23">
        <f t="shared" si="795"/>
        <v>0.1129713113239624</v>
      </c>
      <c r="J1261" s="23">
        <f t="shared" si="796"/>
        <v>0.7</v>
      </c>
      <c r="K1261" s="22">
        <f t="shared" si="797"/>
        <v>45</v>
      </c>
      <c r="L1261" s="8"/>
      <c r="M1261" s="11">
        <f t="shared" si="770"/>
        <v>12.565034200998252</v>
      </c>
      <c r="N1261" s="9">
        <f t="shared" si="771"/>
        <v>12.565034200998252</v>
      </c>
      <c r="O1261" s="10">
        <f t="shared" si="798"/>
        <v>0</v>
      </c>
      <c r="P1261" s="10" t="e">
        <f t="shared" si="782"/>
        <v>#DIV/0!</v>
      </c>
      <c r="Q1261" s="10" t="e">
        <f t="shared" si="783"/>
        <v>#DIV/0!</v>
      </c>
      <c r="R1261" s="10" t="e">
        <f t="shared" si="784"/>
        <v>#DIV/0!</v>
      </c>
      <c r="S1261" s="9"/>
      <c r="T1261" s="9">
        <f t="shared" si="772"/>
        <v>12.565034200998252</v>
      </c>
      <c r="U1261" s="10">
        <f t="shared" si="785"/>
        <v>0</v>
      </c>
      <c r="V1261" s="10" t="e">
        <f t="shared" si="786"/>
        <v>#DIV/0!</v>
      </c>
      <c r="W1261" s="10" t="e">
        <f t="shared" si="787"/>
        <v>#DIV/0!</v>
      </c>
      <c r="X1261" s="10" t="e">
        <f t="shared" si="788"/>
        <v>#DIV/0!</v>
      </c>
      <c r="Z1261" s="23">
        <f t="shared" si="773"/>
        <v>12.564464642315937</v>
      </c>
      <c r="AA1261" s="54">
        <f t="shared" si="774"/>
        <v>-5.6955868231511886E-4</v>
      </c>
      <c r="AB1261" s="54">
        <f t="shared" si="775"/>
        <v>8.3028088913780967E-2</v>
      </c>
      <c r="AC1261" s="54">
        <f t="shared" si="776"/>
        <v>0.1617415640717389</v>
      </c>
      <c r="AD1261" s="54">
        <f t="shared" si="799"/>
        <v>0.16172256395923509</v>
      </c>
      <c r="AG1261" s="23">
        <f t="shared" si="777"/>
        <v>12.563881356237808</v>
      </c>
      <c r="AH1261" s="54">
        <f t="shared" si="800"/>
        <v>-1.1528447604440828E-3</v>
      </c>
      <c r="AI1261" s="54">
        <f t="shared" si="801"/>
        <v>36.41241611555386</v>
      </c>
      <c r="AJ1261" s="54">
        <f t="shared" si="802"/>
        <v>0.32738139277974199</v>
      </c>
      <c r="AK1261" s="54">
        <f t="shared" si="803"/>
        <v>0.32735053299490985</v>
      </c>
      <c r="AM1261" s="23">
        <f t="shared" si="778"/>
        <v>12.565034200998252</v>
      </c>
      <c r="AN1261" s="54">
        <f t="shared" si="804"/>
        <v>0</v>
      </c>
      <c r="AO1261" s="54" t="e">
        <f t="shared" si="805"/>
        <v>#DIV/0!</v>
      </c>
      <c r="AP1261" s="54" t="e">
        <f t="shared" si="806"/>
        <v>#DIV/0!</v>
      </c>
      <c r="AQ1261" s="54" t="e">
        <f t="shared" si="807"/>
        <v>#DIV/0!</v>
      </c>
      <c r="AS1261" s="23">
        <f t="shared" si="779"/>
        <v>12.565034200998252</v>
      </c>
      <c r="AT1261" s="54">
        <f t="shared" si="808"/>
        <v>0</v>
      </c>
      <c r="AU1261" s="54" t="e">
        <f t="shared" si="809"/>
        <v>#DIV/0!</v>
      </c>
      <c r="AV1261" s="54" t="e">
        <f t="shared" si="810"/>
        <v>#DIV/0!</v>
      </c>
      <c r="AW1261" s="54" t="e">
        <f t="shared" si="811"/>
        <v>#DIV/0!</v>
      </c>
      <c r="AY1261" s="1">
        <f t="shared" si="789"/>
        <v>191.41918236711268</v>
      </c>
      <c r="AZ1261" s="1">
        <f t="shared" si="790"/>
        <v>12.565034200998252</v>
      </c>
    </row>
    <row r="1262" spans="1:52" hidden="1" x14ac:dyDescent="0.25">
      <c r="A1262" s="3"/>
      <c r="B1262" s="4"/>
      <c r="C1262" s="4">
        <f t="shared" si="791"/>
        <v>223</v>
      </c>
      <c r="D1262" s="22">
        <f t="shared" si="780"/>
        <v>191.45051422604953</v>
      </c>
      <c r="E1262" s="54">
        <f t="shared" si="792"/>
        <v>5.5E-2</v>
      </c>
      <c r="F1262" s="54">
        <f t="shared" si="793"/>
        <v>100</v>
      </c>
      <c r="G1262" s="54">
        <f t="shared" si="781"/>
        <v>5.49697666283544E-2</v>
      </c>
      <c r="H1262" s="24">
        <f t="shared" si="794"/>
        <v>24.470257622234762</v>
      </c>
      <c r="I1262" s="23">
        <f t="shared" si="795"/>
        <v>0.11293965056416043</v>
      </c>
      <c r="J1262" s="23">
        <f t="shared" si="796"/>
        <v>0.7</v>
      </c>
      <c r="K1262" s="22">
        <f t="shared" si="797"/>
        <v>45</v>
      </c>
      <c r="L1262" s="8"/>
      <c r="M1262" s="11">
        <f t="shared" si="770"/>
        <v>12.563311896024461</v>
      </c>
      <c r="N1262" s="9">
        <f t="shared" si="771"/>
        <v>12.563311896024461</v>
      </c>
      <c r="O1262" s="10">
        <f t="shared" si="798"/>
        <v>0</v>
      </c>
      <c r="P1262" s="10" t="e">
        <f t="shared" si="782"/>
        <v>#DIV/0!</v>
      </c>
      <c r="Q1262" s="10" t="e">
        <f t="shared" si="783"/>
        <v>#DIV/0!</v>
      </c>
      <c r="R1262" s="10" t="e">
        <f t="shared" si="784"/>
        <v>#DIV/0!</v>
      </c>
      <c r="S1262" s="9"/>
      <c r="T1262" s="9">
        <f t="shared" si="772"/>
        <v>12.563311896024461</v>
      </c>
      <c r="U1262" s="10">
        <f t="shared" si="785"/>
        <v>0</v>
      </c>
      <c r="V1262" s="10" t="e">
        <f t="shared" si="786"/>
        <v>#DIV/0!</v>
      </c>
      <c r="W1262" s="10" t="e">
        <f t="shared" si="787"/>
        <v>#DIV/0!</v>
      </c>
      <c r="X1262" s="10" t="e">
        <f t="shared" si="788"/>
        <v>#DIV/0!</v>
      </c>
      <c r="Z1262" s="23">
        <f t="shared" si="773"/>
        <v>12.562741974575017</v>
      </c>
      <c r="AA1262" s="54">
        <f t="shared" si="774"/>
        <v>-5.6992144944345569E-4</v>
      </c>
      <c r="AB1262" s="54">
        <f t="shared" si="775"/>
        <v>8.3080971719928551E-2</v>
      </c>
      <c r="AC1262" s="54">
        <f t="shared" si="776"/>
        <v>0.16182140492234218</v>
      </c>
      <c r="AD1262" s="54">
        <f t="shared" si="799"/>
        <v>0.16180239191354301</v>
      </c>
      <c r="AG1262" s="23">
        <f t="shared" si="777"/>
        <v>12.562158749143526</v>
      </c>
      <c r="AH1262" s="54">
        <f t="shared" si="800"/>
        <v>-1.1531468809344858E-3</v>
      </c>
      <c r="AI1262" s="54">
        <f t="shared" si="801"/>
        <v>36.421958542592648</v>
      </c>
      <c r="AJ1262" s="54">
        <f t="shared" si="802"/>
        <v>0.32742029368580938</v>
      </c>
      <c r="AK1262" s="54">
        <f t="shared" si="803"/>
        <v>0.32738942336600846</v>
      </c>
      <c r="AM1262" s="23">
        <f t="shared" si="778"/>
        <v>12.563311896024461</v>
      </c>
      <c r="AN1262" s="54">
        <f t="shared" si="804"/>
        <v>0</v>
      </c>
      <c r="AO1262" s="54" t="e">
        <f t="shared" si="805"/>
        <v>#DIV/0!</v>
      </c>
      <c r="AP1262" s="54" t="e">
        <f t="shared" si="806"/>
        <v>#DIV/0!</v>
      </c>
      <c r="AQ1262" s="54" t="e">
        <f t="shared" si="807"/>
        <v>#DIV/0!</v>
      </c>
      <c r="AS1262" s="23">
        <f t="shared" si="779"/>
        <v>12.563311896024461</v>
      </c>
      <c r="AT1262" s="54">
        <f t="shared" si="808"/>
        <v>0</v>
      </c>
      <c r="AU1262" s="54" t="e">
        <f t="shared" si="809"/>
        <v>#DIV/0!</v>
      </c>
      <c r="AV1262" s="54" t="e">
        <f t="shared" si="810"/>
        <v>#DIV/0!</v>
      </c>
      <c r="AW1262" s="54" t="e">
        <f t="shared" si="811"/>
        <v>#DIV/0!</v>
      </c>
      <c r="AY1262" s="1">
        <f t="shared" si="789"/>
        <v>191.45051422604953</v>
      </c>
      <c r="AZ1262" s="1">
        <f t="shared" si="790"/>
        <v>12.563311896024461</v>
      </c>
    </row>
    <row r="1263" spans="1:52" hidden="1" x14ac:dyDescent="0.25">
      <c r="A1263" s="3"/>
      <c r="B1263" s="4"/>
      <c r="C1263" s="4">
        <f t="shared" si="791"/>
        <v>224</v>
      </c>
      <c r="D1263" s="22">
        <f t="shared" si="780"/>
        <v>191.48185817794027</v>
      </c>
      <c r="E1263" s="54">
        <f t="shared" si="792"/>
        <v>5.5E-2</v>
      </c>
      <c r="F1263" s="54">
        <f t="shared" si="793"/>
        <v>100</v>
      </c>
      <c r="G1263" s="54">
        <f t="shared" si="781"/>
        <v>5.49697666283544E-2</v>
      </c>
      <c r="H1263" s="24">
        <f t="shared" si="794"/>
        <v>24.463397790944335</v>
      </c>
      <c r="I1263" s="23">
        <f t="shared" si="795"/>
        <v>0.11290798980435846</v>
      </c>
      <c r="J1263" s="23">
        <f t="shared" si="796"/>
        <v>0.7</v>
      </c>
      <c r="K1263" s="22">
        <f t="shared" si="797"/>
        <v>45</v>
      </c>
      <c r="L1263" s="8"/>
      <c r="M1263" s="11">
        <f t="shared" si="770"/>
        <v>12.561588926303816</v>
      </c>
      <c r="N1263" s="9">
        <f t="shared" si="771"/>
        <v>12.561588926303816</v>
      </c>
      <c r="O1263" s="10">
        <f t="shared" si="798"/>
        <v>0</v>
      </c>
      <c r="P1263" s="10" t="e">
        <f t="shared" si="782"/>
        <v>#DIV/0!</v>
      </c>
      <c r="Q1263" s="10" t="e">
        <f t="shared" si="783"/>
        <v>#DIV/0!</v>
      </c>
      <c r="R1263" s="10" t="e">
        <f t="shared" si="784"/>
        <v>#DIV/0!</v>
      </c>
      <c r="S1263" s="9"/>
      <c r="T1263" s="9">
        <f t="shared" si="772"/>
        <v>12.561588926303816</v>
      </c>
      <c r="U1263" s="10">
        <f t="shared" si="785"/>
        <v>0</v>
      </c>
      <c r="V1263" s="10" t="e">
        <f t="shared" si="786"/>
        <v>#DIV/0!</v>
      </c>
      <c r="W1263" s="10" t="e">
        <f t="shared" si="787"/>
        <v>#DIV/0!</v>
      </c>
      <c r="X1263" s="10" t="e">
        <f t="shared" si="788"/>
        <v>#DIV/0!</v>
      </c>
      <c r="Z1263" s="23">
        <f t="shared" si="773"/>
        <v>12.561018641823024</v>
      </c>
      <c r="AA1263" s="54">
        <f t="shared" si="774"/>
        <v>-5.7028448079243788E-4</v>
      </c>
      <c r="AB1263" s="54">
        <f t="shared" si="775"/>
        <v>8.3133893043152468E-2</v>
      </c>
      <c r="AC1263" s="54">
        <f t="shared" si="776"/>
        <v>0.16190129348731008</v>
      </c>
      <c r="AD1263" s="54">
        <f t="shared" si="799"/>
        <v>0.16188226757109825</v>
      </c>
      <c r="AG1263" s="23">
        <f t="shared" si="777"/>
        <v>12.560435477248868</v>
      </c>
      <c r="AH1263" s="54">
        <f t="shared" si="800"/>
        <v>-1.1534490549482967E-3</v>
      </c>
      <c r="AI1263" s="54">
        <f t="shared" si="801"/>
        <v>36.431502660175624</v>
      </c>
      <c r="AJ1263" s="54">
        <f t="shared" si="802"/>
        <v>0.32745918968094401</v>
      </c>
      <c r="AK1263" s="54">
        <f t="shared" si="803"/>
        <v>0.32742830882234203</v>
      </c>
      <c r="AM1263" s="23">
        <f t="shared" si="778"/>
        <v>12.561588926303816</v>
      </c>
      <c r="AN1263" s="54">
        <f t="shared" si="804"/>
        <v>0</v>
      </c>
      <c r="AO1263" s="54" t="e">
        <f t="shared" si="805"/>
        <v>#DIV/0!</v>
      </c>
      <c r="AP1263" s="54" t="e">
        <f t="shared" si="806"/>
        <v>#DIV/0!</v>
      </c>
      <c r="AQ1263" s="54" t="e">
        <f t="shared" si="807"/>
        <v>#DIV/0!</v>
      </c>
      <c r="AS1263" s="23">
        <f t="shared" si="779"/>
        <v>12.561588926303816</v>
      </c>
      <c r="AT1263" s="54">
        <f t="shared" si="808"/>
        <v>0</v>
      </c>
      <c r="AU1263" s="54" t="e">
        <f t="shared" si="809"/>
        <v>#DIV/0!</v>
      </c>
      <c r="AV1263" s="54" t="e">
        <f t="shared" si="810"/>
        <v>#DIV/0!</v>
      </c>
      <c r="AW1263" s="54" t="e">
        <f t="shared" si="811"/>
        <v>#DIV/0!</v>
      </c>
      <c r="AY1263" s="1">
        <f t="shared" si="789"/>
        <v>191.48185817794027</v>
      </c>
      <c r="AZ1263" s="1">
        <f t="shared" si="790"/>
        <v>12.561588926303816</v>
      </c>
    </row>
    <row r="1264" spans="1:52" hidden="1" x14ac:dyDescent="0.25">
      <c r="A1264" s="3"/>
      <c r="B1264" s="4"/>
      <c r="C1264" s="4">
        <f t="shared" si="791"/>
        <v>225</v>
      </c>
      <c r="D1264" s="22">
        <f t="shared" si="780"/>
        <v>191.51321422856174</v>
      </c>
      <c r="E1264" s="54">
        <f t="shared" si="792"/>
        <v>5.5E-2</v>
      </c>
      <c r="F1264" s="54">
        <f t="shared" si="793"/>
        <v>100</v>
      </c>
      <c r="G1264" s="54">
        <f t="shared" si="781"/>
        <v>5.49697666283544E-2</v>
      </c>
      <c r="H1264" s="24">
        <f t="shared" si="794"/>
        <v>24.456537959653907</v>
      </c>
      <c r="I1264" s="23">
        <f t="shared" si="795"/>
        <v>0.11287632904455649</v>
      </c>
      <c r="J1264" s="23">
        <f t="shared" si="796"/>
        <v>0.7</v>
      </c>
      <c r="K1264" s="22">
        <f t="shared" si="797"/>
        <v>45</v>
      </c>
      <c r="L1264" s="8"/>
      <c r="M1264" s="11">
        <f t="shared" si="770"/>
        <v>12.559865291518769</v>
      </c>
      <c r="N1264" s="9">
        <f t="shared" si="771"/>
        <v>12.559865291518769</v>
      </c>
      <c r="O1264" s="10">
        <f t="shared" si="798"/>
        <v>0</v>
      </c>
      <c r="P1264" s="10" t="e">
        <f t="shared" si="782"/>
        <v>#DIV/0!</v>
      </c>
      <c r="Q1264" s="10" t="e">
        <f t="shared" si="783"/>
        <v>#DIV/0!</v>
      </c>
      <c r="R1264" s="10" t="e">
        <f t="shared" si="784"/>
        <v>#DIV/0!</v>
      </c>
      <c r="S1264" s="9"/>
      <c r="T1264" s="9">
        <f t="shared" si="772"/>
        <v>12.559865291518769</v>
      </c>
      <c r="U1264" s="10">
        <f t="shared" si="785"/>
        <v>0</v>
      </c>
      <c r="V1264" s="10" t="e">
        <f t="shared" si="786"/>
        <v>#DIV/0!</v>
      </c>
      <c r="W1264" s="10" t="e">
        <f t="shared" si="787"/>
        <v>#DIV/0!</v>
      </c>
      <c r="X1264" s="10" t="e">
        <f t="shared" si="788"/>
        <v>#DIV/0!</v>
      </c>
      <c r="Z1264" s="23">
        <f t="shared" si="773"/>
        <v>12.559294643742206</v>
      </c>
      <c r="AA1264" s="54">
        <f t="shared" si="774"/>
        <v>-5.7064777656279375E-4</v>
      </c>
      <c r="AB1264" s="54">
        <f t="shared" si="775"/>
        <v>8.3186852912714104E-2</v>
      </c>
      <c r="AC1264" s="54">
        <f t="shared" si="776"/>
        <v>0.16198122979692617</v>
      </c>
      <c r="AD1264" s="54">
        <f t="shared" si="799"/>
        <v>0.16196219096343248</v>
      </c>
      <c r="AG1264" s="23">
        <f t="shared" si="777"/>
        <v>12.558711540236375</v>
      </c>
      <c r="AH1264" s="54">
        <f t="shared" si="800"/>
        <v>-1.1537512823931451E-3</v>
      </c>
      <c r="AI1264" s="54">
        <f t="shared" si="801"/>
        <v>36.441048465337381</v>
      </c>
      <c r="AJ1264" s="54">
        <f t="shared" si="802"/>
        <v>0.32749808073814612</v>
      </c>
      <c r="AK1264" s="54">
        <f t="shared" si="803"/>
        <v>0.32746718933520919</v>
      </c>
      <c r="AM1264" s="23">
        <f t="shared" si="778"/>
        <v>12.559865291518769</v>
      </c>
      <c r="AN1264" s="54">
        <f t="shared" si="804"/>
        <v>0</v>
      </c>
      <c r="AO1264" s="54" t="e">
        <f t="shared" si="805"/>
        <v>#DIV/0!</v>
      </c>
      <c r="AP1264" s="54" t="e">
        <f t="shared" si="806"/>
        <v>#DIV/0!</v>
      </c>
      <c r="AQ1264" s="54" t="e">
        <f t="shared" si="807"/>
        <v>#DIV/0!</v>
      </c>
      <c r="AS1264" s="23">
        <f t="shared" si="779"/>
        <v>12.559865291518769</v>
      </c>
      <c r="AT1264" s="54">
        <f t="shared" si="808"/>
        <v>0</v>
      </c>
      <c r="AU1264" s="54" t="e">
        <f t="shared" si="809"/>
        <v>#DIV/0!</v>
      </c>
      <c r="AV1264" s="54" t="e">
        <f t="shared" si="810"/>
        <v>#DIV/0!</v>
      </c>
      <c r="AW1264" s="54" t="e">
        <f t="shared" si="811"/>
        <v>#DIV/0!</v>
      </c>
      <c r="AY1264" s="1">
        <f t="shared" si="789"/>
        <v>191.51321422856174</v>
      </c>
      <c r="AZ1264" s="1">
        <f t="shared" si="790"/>
        <v>12.559865291518769</v>
      </c>
    </row>
    <row r="1265" spans="1:52" hidden="1" x14ac:dyDescent="0.25">
      <c r="A1265" s="3"/>
      <c r="B1265" s="4"/>
      <c r="C1265" s="4">
        <f t="shared" si="791"/>
        <v>226</v>
      </c>
      <c r="D1265" s="22">
        <f t="shared" si="780"/>
        <v>191.5445823836925</v>
      </c>
      <c r="E1265" s="54">
        <f t="shared" si="792"/>
        <v>5.5E-2</v>
      </c>
      <c r="F1265" s="54">
        <f t="shared" si="793"/>
        <v>100</v>
      </c>
      <c r="G1265" s="54">
        <f t="shared" si="781"/>
        <v>5.49697666283544E-2</v>
      </c>
      <c r="H1265" s="24">
        <f t="shared" si="794"/>
        <v>24.44967812836348</v>
      </c>
      <c r="I1265" s="23">
        <f t="shared" si="795"/>
        <v>0.11284466828475452</v>
      </c>
      <c r="J1265" s="23">
        <f t="shared" si="796"/>
        <v>0.7</v>
      </c>
      <c r="K1265" s="22">
        <f t="shared" si="797"/>
        <v>45</v>
      </c>
      <c r="L1265" s="8"/>
      <c r="M1265" s="11">
        <f t="shared" si="770"/>
        <v>12.558140991351667</v>
      </c>
      <c r="N1265" s="9">
        <f t="shared" si="771"/>
        <v>12.558140991351667</v>
      </c>
      <c r="O1265" s="10">
        <f t="shared" si="798"/>
        <v>0</v>
      </c>
      <c r="P1265" s="10" t="e">
        <f t="shared" si="782"/>
        <v>#DIV/0!</v>
      </c>
      <c r="Q1265" s="10" t="e">
        <f t="shared" si="783"/>
        <v>#DIV/0!</v>
      </c>
      <c r="R1265" s="10" t="e">
        <f t="shared" si="784"/>
        <v>#DIV/0!</v>
      </c>
      <c r="S1265" s="9"/>
      <c r="T1265" s="9">
        <f t="shared" si="772"/>
        <v>12.558140991351667</v>
      </c>
      <c r="U1265" s="10">
        <f t="shared" si="785"/>
        <v>0</v>
      </c>
      <c r="V1265" s="10" t="e">
        <f t="shared" si="786"/>
        <v>#DIV/0!</v>
      </c>
      <c r="W1265" s="10" t="e">
        <f t="shared" si="787"/>
        <v>#DIV/0!</v>
      </c>
      <c r="X1265" s="10" t="e">
        <f t="shared" si="788"/>
        <v>#DIV/0!</v>
      </c>
      <c r="Z1265" s="23">
        <f t="shared" si="773"/>
        <v>12.557569980014723</v>
      </c>
      <c r="AA1265" s="54">
        <f t="shared" si="774"/>
        <v>-5.7101133694459349E-4</v>
      </c>
      <c r="AB1265" s="54">
        <f t="shared" si="775"/>
        <v>8.3239851356321171E-2</v>
      </c>
      <c r="AC1265" s="54">
        <f t="shared" si="776"/>
        <v>0.16206121387842615</v>
      </c>
      <c r="AD1265" s="54">
        <f t="shared" si="799"/>
        <v>0.16204216211699626</v>
      </c>
      <c r="AG1265" s="23">
        <f t="shared" si="777"/>
        <v>12.556986937788428</v>
      </c>
      <c r="AH1265" s="54">
        <f t="shared" si="800"/>
        <v>-1.1540535632388327E-3</v>
      </c>
      <c r="AI1265" s="54">
        <f t="shared" si="801"/>
        <v>36.450595957172013</v>
      </c>
      <c r="AJ1265" s="54">
        <f t="shared" si="802"/>
        <v>0.32753696684894196</v>
      </c>
      <c r="AK1265" s="54">
        <f t="shared" si="803"/>
        <v>0.32750606489488793</v>
      </c>
      <c r="AM1265" s="23">
        <f t="shared" si="778"/>
        <v>12.558140991351667</v>
      </c>
      <c r="AN1265" s="54">
        <f t="shared" si="804"/>
        <v>0</v>
      </c>
      <c r="AO1265" s="54" t="e">
        <f t="shared" si="805"/>
        <v>#DIV/0!</v>
      </c>
      <c r="AP1265" s="54" t="e">
        <f t="shared" si="806"/>
        <v>#DIV/0!</v>
      </c>
      <c r="AQ1265" s="54" t="e">
        <f t="shared" si="807"/>
        <v>#DIV/0!</v>
      </c>
      <c r="AS1265" s="23">
        <f t="shared" si="779"/>
        <v>12.558140991351667</v>
      </c>
      <c r="AT1265" s="54">
        <f t="shared" si="808"/>
        <v>0</v>
      </c>
      <c r="AU1265" s="54" t="e">
        <f t="shared" si="809"/>
        <v>#DIV/0!</v>
      </c>
      <c r="AV1265" s="54" t="e">
        <f t="shared" si="810"/>
        <v>#DIV/0!</v>
      </c>
      <c r="AW1265" s="54" t="e">
        <f t="shared" si="811"/>
        <v>#DIV/0!</v>
      </c>
      <c r="AY1265" s="1">
        <f t="shared" si="789"/>
        <v>191.5445823836925</v>
      </c>
      <c r="AZ1265" s="1">
        <f t="shared" si="790"/>
        <v>12.558140991351667</v>
      </c>
    </row>
    <row r="1266" spans="1:52" hidden="1" x14ac:dyDescent="0.25">
      <c r="A1266" s="3"/>
      <c r="B1266" s="4"/>
      <c r="C1266" s="4">
        <f t="shared" si="791"/>
        <v>227</v>
      </c>
      <c r="D1266" s="22">
        <f t="shared" si="780"/>
        <v>191.57596264911413</v>
      </c>
      <c r="E1266" s="54">
        <f t="shared" si="792"/>
        <v>5.5E-2</v>
      </c>
      <c r="F1266" s="54">
        <f t="shared" si="793"/>
        <v>100</v>
      </c>
      <c r="G1266" s="54">
        <f t="shared" si="781"/>
        <v>5.49697666283544E-2</v>
      </c>
      <c r="H1266" s="24">
        <f t="shared" si="794"/>
        <v>24.442818297073053</v>
      </c>
      <c r="I1266" s="23">
        <f t="shared" si="795"/>
        <v>0.11281300752495255</v>
      </c>
      <c r="J1266" s="23">
        <f t="shared" si="796"/>
        <v>0.7</v>
      </c>
      <c r="K1266" s="22">
        <f t="shared" si="797"/>
        <v>45</v>
      </c>
      <c r="L1266" s="8"/>
      <c r="M1266" s="11">
        <f t="shared" si="770"/>
        <v>12.556416025484705</v>
      </c>
      <c r="N1266" s="9">
        <f t="shared" si="771"/>
        <v>12.556416025484705</v>
      </c>
      <c r="O1266" s="10">
        <f t="shared" si="798"/>
        <v>0</v>
      </c>
      <c r="P1266" s="10" t="e">
        <f t="shared" si="782"/>
        <v>#DIV/0!</v>
      </c>
      <c r="Q1266" s="10" t="e">
        <f t="shared" si="783"/>
        <v>#DIV/0!</v>
      </c>
      <c r="R1266" s="10" t="e">
        <f t="shared" si="784"/>
        <v>#DIV/0!</v>
      </c>
      <c r="S1266" s="9"/>
      <c r="T1266" s="9">
        <f t="shared" si="772"/>
        <v>12.556416025484705</v>
      </c>
      <c r="U1266" s="10">
        <f t="shared" si="785"/>
        <v>0</v>
      </c>
      <c r="V1266" s="10" t="e">
        <f t="shared" si="786"/>
        <v>#DIV/0!</v>
      </c>
      <c r="W1266" s="10" t="e">
        <f t="shared" si="787"/>
        <v>#DIV/0!</v>
      </c>
      <c r="X1266" s="10" t="e">
        <f t="shared" si="788"/>
        <v>#DIV/0!</v>
      </c>
      <c r="Z1266" s="23">
        <f t="shared" si="773"/>
        <v>12.555844650322594</v>
      </c>
      <c r="AA1266" s="54">
        <f t="shared" si="774"/>
        <v>-5.7137516211014372E-4</v>
      </c>
      <c r="AB1266" s="54">
        <f t="shared" si="775"/>
        <v>8.329288839909188E-2</v>
      </c>
      <c r="AC1266" s="54">
        <f t="shared" si="776"/>
        <v>0.16214124575398467</v>
      </c>
      <c r="AD1266" s="54">
        <f t="shared" si="799"/>
        <v>0.16212218105491391</v>
      </c>
      <c r="AG1266" s="23">
        <f t="shared" si="777"/>
        <v>12.555261669587299</v>
      </c>
      <c r="AH1266" s="54">
        <f t="shared" si="800"/>
        <v>-1.1543558974054235E-3</v>
      </c>
      <c r="AI1266" s="54">
        <f t="shared" si="801"/>
        <v>36.460145133138788</v>
      </c>
      <c r="AJ1266" s="54">
        <f t="shared" si="802"/>
        <v>0.3275758479901808</v>
      </c>
      <c r="AK1266" s="54">
        <f t="shared" si="803"/>
        <v>0.32754493548109442</v>
      </c>
      <c r="AM1266" s="23">
        <f t="shared" si="778"/>
        <v>12.556416025484705</v>
      </c>
      <c r="AN1266" s="54">
        <f t="shared" si="804"/>
        <v>0</v>
      </c>
      <c r="AO1266" s="54" t="e">
        <f t="shared" si="805"/>
        <v>#DIV/0!</v>
      </c>
      <c r="AP1266" s="54" t="e">
        <f t="shared" si="806"/>
        <v>#DIV/0!</v>
      </c>
      <c r="AQ1266" s="54" t="e">
        <f t="shared" si="807"/>
        <v>#DIV/0!</v>
      </c>
      <c r="AS1266" s="23">
        <f t="shared" si="779"/>
        <v>12.556416025484705</v>
      </c>
      <c r="AT1266" s="54">
        <f t="shared" si="808"/>
        <v>0</v>
      </c>
      <c r="AU1266" s="54" t="e">
        <f t="shared" si="809"/>
        <v>#DIV/0!</v>
      </c>
      <c r="AV1266" s="54" t="e">
        <f t="shared" si="810"/>
        <v>#DIV/0!</v>
      </c>
      <c r="AW1266" s="54" t="e">
        <f t="shared" si="811"/>
        <v>#DIV/0!</v>
      </c>
      <c r="AY1266" s="1">
        <f t="shared" si="789"/>
        <v>191.57596264911413</v>
      </c>
      <c r="AZ1266" s="1">
        <f t="shared" si="790"/>
        <v>12.556416025484705</v>
      </c>
    </row>
    <row r="1267" spans="1:52" hidden="1" x14ac:dyDescent="0.25">
      <c r="A1267" s="3"/>
      <c r="B1267" s="4"/>
      <c r="C1267" s="4">
        <f t="shared" si="791"/>
        <v>228</v>
      </c>
      <c r="D1267" s="22">
        <f t="shared" si="780"/>
        <v>191.60735503061005</v>
      </c>
      <c r="E1267" s="54">
        <f t="shared" si="792"/>
        <v>5.5E-2</v>
      </c>
      <c r="F1267" s="54">
        <f t="shared" si="793"/>
        <v>100</v>
      </c>
      <c r="G1267" s="54">
        <f t="shared" si="781"/>
        <v>5.49697666283544E-2</v>
      </c>
      <c r="H1267" s="24">
        <f t="shared" si="794"/>
        <v>24.435958465782626</v>
      </c>
      <c r="I1267" s="23">
        <f t="shared" si="795"/>
        <v>0.11278134676515057</v>
      </c>
      <c r="J1267" s="23">
        <f t="shared" si="796"/>
        <v>0.7</v>
      </c>
      <c r="K1267" s="22">
        <f t="shared" si="797"/>
        <v>45</v>
      </c>
      <c r="L1267" s="8"/>
      <c r="M1267" s="11">
        <f t="shared" si="770"/>
        <v>12.554690393599966</v>
      </c>
      <c r="N1267" s="9">
        <f t="shared" si="771"/>
        <v>12.554690393599966</v>
      </c>
      <c r="O1267" s="10">
        <f t="shared" si="798"/>
        <v>0</v>
      </c>
      <c r="P1267" s="10" t="e">
        <f t="shared" si="782"/>
        <v>#DIV/0!</v>
      </c>
      <c r="Q1267" s="10" t="e">
        <f t="shared" si="783"/>
        <v>#DIV/0!</v>
      </c>
      <c r="R1267" s="10" t="e">
        <f t="shared" si="784"/>
        <v>#DIV/0!</v>
      </c>
      <c r="S1267" s="9"/>
      <c r="T1267" s="9">
        <f t="shared" si="772"/>
        <v>12.554690393599966</v>
      </c>
      <c r="U1267" s="10">
        <f t="shared" si="785"/>
        <v>0</v>
      </c>
      <c r="V1267" s="10" t="e">
        <f t="shared" si="786"/>
        <v>#DIV/0!</v>
      </c>
      <c r="W1267" s="10" t="e">
        <f t="shared" si="787"/>
        <v>#DIV/0!</v>
      </c>
      <c r="X1267" s="10" t="e">
        <f t="shared" si="788"/>
        <v>#DIV/0!</v>
      </c>
      <c r="Z1267" s="23">
        <f t="shared" si="773"/>
        <v>12.554118654347713</v>
      </c>
      <c r="AA1267" s="54">
        <f t="shared" si="774"/>
        <v>-5.7173925225306732E-4</v>
      </c>
      <c r="AB1267" s="54">
        <f t="shared" si="775"/>
        <v>8.3345964069251835E-2</v>
      </c>
      <c r="AC1267" s="54">
        <f t="shared" si="776"/>
        <v>0.16222132545180654</v>
      </c>
      <c r="AD1267" s="54">
        <f t="shared" si="799"/>
        <v>0.16220224780366005</v>
      </c>
      <c r="AG1267" s="23">
        <f t="shared" si="777"/>
        <v>12.553535735315133</v>
      </c>
      <c r="AH1267" s="54">
        <f t="shared" si="800"/>
        <v>-1.1546582848325215E-3</v>
      </c>
      <c r="AI1267" s="54">
        <f t="shared" si="801"/>
        <v>36.469695991330106</v>
      </c>
      <c r="AJ1267" s="54">
        <f t="shared" si="802"/>
        <v>0.32761472414441761</v>
      </c>
      <c r="AK1267" s="54">
        <f t="shared" si="803"/>
        <v>0.32758380107306129</v>
      </c>
      <c r="AM1267" s="23">
        <f t="shared" si="778"/>
        <v>12.554690393599966</v>
      </c>
      <c r="AN1267" s="54">
        <f t="shared" si="804"/>
        <v>0</v>
      </c>
      <c r="AO1267" s="54" t="e">
        <f t="shared" si="805"/>
        <v>#DIV/0!</v>
      </c>
      <c r="AP1267" s="54" t="e">
        <f t="shared" si="806"/>
        <v>#DIV/0!</v>
      </c>
      <c r="AQ1267" s="54" t="e">
        <f t="shared" si="807"/>
        <v>#DIV/0!</v>
      </c>
      <c r="AS1267" s="23">
        <f t="shared" si="779"/>
        <v>12.554690393599966</v>
      </c>
      <c r="AT1267" s="54">
        <f t="shared" si="808"/>
        <v>0</v>
      </c>
      <c r="AU1267" s="54" t="e">
        <f t="shared" si="809"/>
        <v>#DIV/0!</v>
      </c>
      <c r="AV1267" s="54" t="e">
        <f t="shared" si="810"/>
        <v>#DIV/0!</v>
      </c>
      <c r="AW1267" s="54" t="e">
        <f t="shared" si="811"/>
        <v>#DIV/0!</v>
      </c>
      <c r="AY1267" s="1">
        <f t="shared" si="789"/>
        <v>191.60735503061005</v>
      </c>
      <c r="AZ1267" s="1">
        <f t="shared" si="790"/>
        <v>12.554690393599966</v>
      </c>
    </row>
    <row r="1268" spans="1:52" hidden="1" x14ac:dyDescent="0.25">
      <c r="A1268" s="3"/>
      <c r="B1268" s="4"/>
      <c r="C1268" s="4">
        <f t="shared" si="791"/>
        <v>229</v>
      </c>
      <c r="D1268" s="22">
        <f t="shared" si="780"/>
        <v>191.63875953396632</v>
      </c>
      <c r="E1268" s="54">
        <f t="shared" si="792"/>
        <v>5.5E-2</v>
      </c>
      <c r="F1268" s="54">
        <f t="shared" si="793"/>
        <v>100</v>
      </c>
      <c r="G1268" s="54">
        <f t="shared" si="781"/>
        <v>5.49697666283544E-2</v>
      </c>
      <c r="H1268" s="24">
        <f t="shared" si="794"/>
        <v>24.429098634492199</v>
      </c>
      <c r="I1268" s="23">
        <f t="shared" si="795"/>
        <v>0.1127496860053486</v>
      </c>
      <c r="J1268" s="23">
        <f t="shared" si="796"/>
        <v>0.7</v>
      </c>
      <c r="K1268" s="22">
        <f t="shared" si="797"/>
        <v>45</v>
      </c>
      <c r="L1268" s="8"/>
      <c r="M1268" s="11">
        <f t="shared" si="770"/>
        <v>12.552964095379393</v>
      </c>
      <c r="N1268" s="9">
        <f t="shared" si="771"/>
        <v>12.552964095379393</v>
      </c>
      <c r="O1268" s="10">
        <f t="shared" si="798"/>
        <v>0</v>
      </c>
      <c r="P1268" s="10" t="e">
        <f t="shared" si="782"/>
        <v>#DIV/0!</v>
      </c>
      <c r="Q1268" s="10" t="e">
        <f t="shared" si="783"/>
        <v>#DIV/0!</v>
      </c>
      <c r="R1268" s="10" t="e">
        <f t="shared" si="784"/>
        <v>#DIV/0!</v>
      </c>
      <c r="S1268" s="9"/>
      <c r="T1268" s="9">
        <f t="shared" si="772"/>
        <v>12.552964095379393</v>
      </c>
      <c r="U1268" s="10">
        <f t="shared" si="785"/>
        <v>0</v>
      </c>
      <c r="V1268" s="10" t="e">
        <f t="shared" si="786"/>
        <v>#DIV/0!</v>
      </c>
      <c r="W1268" s="10" t="e">
        <f t="shared" si="787"/>
        <v>#DIV/0!</v>
      </c>
      <c r="X1268" s="10" t="e">
        <f t="shared" si="788"/>
        <v>#DIV/0!</v>
      </c>
      <c r="Z1268" s="23">
        <f t="shared" si="773"/>
        <v>12.552391991771836</v>
      </c>
      <c r="AA1268" s="54">
        <f t="shared" si="774"/>
        <v>-5.7210360755632905E-4</v>
      </c>
      <c r="AB1268" s="54">
        <f t="shared" si="775"/>
        <v>8.3399078393472922E-2</v>
      </c>
      <c r="AC1268" s="54">
        <f t="shared" si="776"/>
        <v>0.16230145299705179</v>
      </c>
      <c r="AD1268" s="54">
        <f t="shared" si="799"/>
        <v>0.16228236239219854</v>
      </c>
      <c r="AG1268" s="23">
        <f t="shared" si="777"/>
        <v>12.551809134653915</v>
      </c>
      <c r="AH1268" s="54">
        <f t="shared" si="800"/>
        <v>-1.1549607254774941E-3</v>
      </c>
      <c r="AI1268" s="54">
        <f t="shared" si="801"/>
        <v>36.479248530415411</v>
      </c>
      <c r="AJ1268" s="54">
        <f t="shared" si="802"/>
        <v>0.32765359529940585</v>
      </c>
      <c r="AK1268" s="54">
        <f t="shared" si="803"/>
        <v>0.32762266166158793</v>
      </c>
      <c r="AM1268" s="23">
        <f t="shared" si="778"/>
        <v>12.552964095379393</v>
      </c>
      <c r="AN1268" s="54">
        <f t="shared" si="804"/>
        <v>0</v>
      </c>
      <c r="AO1268" s="54" t="e">
        <f t="shared" si="805"/>
        <v>#DIV/0!</v>
      </c>
      <c r="AP1268" s="54" t="e">
        <f t="shared" si="806"/>
        <v>#DIV/0!</v>
      </c>
      <c r="AQ1268" s="54" t="e">
        <f t="shared" si="807"/>
        <v>#DIV/0!</v>
      </c>
      <c r="AS1268" s="23">
        <f t="shared" si="779"/>
        <v>12.552964095379393</v>
      </c>
      <c r="AT1268" s="54">
        <f t="shared" si="808"/>
        <v>0</v>
      </c>
      <c r="AU1268" s="54" t="e">
        <f t="shared" si="809"/>
        <v>#DIV/0!</v>
      </c>
      <c r="AV1268" s="54" t="e">
        <f t="shared" si="810"/>
        <v>#DIV/0!</v>
      </c>
      <c r="AW1268" s="54" t="e">
        <f t="shared" si="811"/>
        <v>#DIV/0!</v>
      </c>
      <c r="AY1268" s="1">
        <f t="shared" si="789"/>
        <v>191.63875953396632</v>
      </c>
      <c r="AZ1268" s="1">
        <f t="shared" si="790"/>
        <v>12.552964095379393</v>
      </c>
    </row>
    <row r="1269" spans="1:52" hidden="1" x14ac:dyDescent="0.25">
      <c r="A1269" s="3"/>
      <c r="B1269" s="4"/>
      <c r="C1269" s="4">
        <f t="shared" si="791"/>
        <v>230</v>
      </c>
      <c r="D1269" s="22">
        <f t="shared" si="780"/>
        <v>191.67017616497097</v>
      </c>
      <c r="E1269" s="54">
        <f t="shared" si="792"/>
        <v>5.5E-2</v>
      </c>
      <c r="F1269" s="54">
        <f t="shared" si="793"/>
        <v>100</v>
      </c>
      <c r="G1269" s="54">
        <f t="shared" si="781"/>
        <v>5.49697666283544E-2</v>
      </c>
      <c r="H1269" s="24">
        <f t="shared" si="794"/>
        <v>24.422238803201772</v>
      </c>
      <c r="I1269" s="23">
        <f t="shared" si="795"/>
        <v>0.11271802524554664</v>
      </c>
      <c r="J1269" s="23">
        <f t="shared" si="796"/>
        <v>0.7</v>
      </c>
      <c r="K1269" s="22">
        <f t="shared" si="797"/>
        <v>45</v>
      </c>
      <c r="L1269" s="8"/>
      <c r="M1269" s="11">
        <f t="shared" si="770"/>
        <v>12.551237130504818</v>
      </c>
      <c r="N1269" s="9">
        <f t="shared" si="771"/>
        <v>12.551237130504818</v>
      </c>
      <c r="O1269" s="10">
        <f t="shared" si="798"/>
        <v>0</v>
      </c>
      <c r="P1269" s="10" t="e">
        <f t="shared" si="782"/>
        <v>#DIV/0!</v>
      </c>
      <c r="Q1269" s="10" t="e">
        <f t="shared" si="783"/>
        <v>#DIV/0!</v>
      </c>
      <c r="R1269" s="10" t="e">
        <f t="shared" si="784"/>
        <v>#DIV/0!</v>
      </c>
      <c r="S1269" s="9"/>
      <c r="T1269" s="9">
        <f t="shared" si="772"/>
        <v>12.551237130504818</v>
      </c>
      <c r="U1269" s="10">
        <f t="shared" si="785"/>
        <v>0</v>
      </c>
      <c r="V1269" s="10" t="e">
        <f t="shared" si="786"/>
        <v>#DIV/0!</v>
      </c>
      <c r="W1269" s="10" t="e">
        <f t="shared" si="787"/>
        <v>#DIV/0!</v>
      </c>
      <c r="X1269" s="10" t="e">
        <f t="shared" si="788"/>
        <v>#DIV/0!</v>
      </c>
      <c r="Z1269" s="23">
        <f t="shared" si="773"/>
        <v>12.550664662276597</v>
      </c>
      <c r="AA1269" s="54">
        <f t="shared" si="774"/>
        <v>-5.7246822822065724E-4</v>
      </c>
      <c r="AB1269" s="54">
        <f t="shared" si="775"/>
        <v>8.3452231401016569E-2</v>
      </c>
      <c r="AC1269" s="54">
        <f t="shared" si="776"/>
        <v>0.16238162841989959</v>
      </c>
      <c r="AD1269" s="54">
        <f t="shared" si="799"/>
        <v>0.16236252484834734</v>
      </c>
      <c r="AG1269" s="23">
        <f t="shared" si="777"/>
        <v>12.550081867285547</v>
      </c>
      <c r="AH1269" s="54">
        <f t="shared" si="800"/>
        <v>-1.1552632192710632E-3</v>
      </c>
      <c r="AI1269" s="54">
        <f t="shared" si="801"/>
        <v>36.488802748158598</v>
      </c>
      <c r="AJ1269" s="54">
        <f t="shared" si="802"/>
        <v>0.3276924614347787</v>
      </c>
      <c r="AK1269" s="54">
        <f t="shared" si="803"/>
        <v>0.32766151722749248</v>
      </c>
      <c r="AM1269" s="23">
        <f t="shared" si="778"/>
        <v>12.551237130504818</v>
      </c>
      <c r="AN1269" s="54">
        <f t="shared" si="804"/>
        <v>0</v>
      </c>
      <c r="AO1269" s="54" t="e">
        <f t="shared" si="805"/>
        <v>#DIV/0!</v>
      </c>
      <c r="AP1269" s="54" t="e">
        <f t="shared" si="806"/>
        <v>#DIV/0!</v>
      </c>
      <c r="AQ1269" s="54" t="e">
        <f t="shared" si="807"/>
        <v>#DIV/0!</v>
      </c>
      <c r="AS1269" s="23">
        <f t="shared" si="779"/>
        <v>12.551237130504818</v>
      </c>
      <c r="AT1269" s="54">
        <f t="shared" si="808"/>
        <v>0</v>
      </c>
      <c r="AU1269" s="54" t="e">
        <f t="shared" si="809"/>
        <v>#DIV/0!</v>
      </c>
      <c r="AV1269" s="54" t="e">
        <f t="shared" si="810"/>
        <v>#DIV/0!</v>
      </c>
      <c r="AW1269" s="54" t="e">
        <f t="shared" si="811"/>
        <v>#DIV/0!</v>
      </c>
      <c r="AY1269" s="1">
        <f t="shared" si="789"/>
        <v>191.67017616497097</v>
      </c>
      <c r="AZ1269" s="1">
        <f t="shared" si="790"/>
        <v>12.551237130504818</v>
      </c>
    </row>
    <row r="1270" spans="1:52" hidden="1" x14ac:dyDescent="0.25">
      <c r="A1270" s="3"/>
      <c r="B1270" s="4"/>
      <c r="C1270" s="4">
        <f t="shared" si="791"/>
        <v>231</v>
      </c>
      <c r="D1270" s="22">
        <f t="shared" si="780"/>
        <v>191.70160492941488</v>
      </c>
      <c r="E1270" s="54">
        <f t="shared" si="792"/>
        <v>5.5E-2</v>
      </c>
      <c r="F1270" s="54">
        <f t="shared" si="793"/>
        <v>100</v>
      </c>
      <c r="G1270" s="54">
        <f t="shared" si="781"/>
        <v>5.49697666283544E-2</v>
      </c>
      <c r="H1270" s="24">
        <f t="shared" si="794"/>
        <v>24.415378971911345</v>
      </c>
      <c r="I1270" s="23">
        <f t="shared" si="795"/>
        <v>0.11268636448574466</v>
      </c>
      <c r="J1270" s="23">
        <f t="shared" si="796"/>
        <v>0.7</v>
      </c>
      <c r="K1270" s="22">
        <f t="shared" si="797"/>
        <v>45</v>
      </c>
      <c r="L1270" s="8"/>
      <c r="M1270" s="11">
        <f t="shared" si="770"/>
        <v>12.549509498657919</v>
      </c>
      <c r="N1270" s="9">
        <f t="shared" si="771"/>
        <v>12.549509498657919</v>
      </c>
      <c r="O1270" s="10">
        <f t="shared" si="798"/>
        <v>0</v>
      </c>
      <c r="P1270" s="10" t="e">
        <f t="shared" si="782"/>
        <v>#DIV/0!</v>
      </c>
      <c r="Q1270" s="10" t="e">
        <f t="shared" si="783"/>
        <v>#DIV/0!</v>
      </c>
      <c r="R1270" s="10" t="e">
        <f t="shared" si="784"/>
        <v>#DIV/0!</v>
      </c>
      <c r="S1270" s="9"/>
      <c r="T1270" s="9">
        <f t="shared" si="772"/>
        <v>12.549509498657919</v>
      </c>
      <c r="U1270" s="10">
        <f t="shared" si="785"/>
        <v>0</v>
      </c>
      <c r="V1270" s="10" t="e">
        <f t="shared" si="786"/>
        <v>#DIV/0!</v>
      </c>
      <c r="W1270" s="10" t="e">
        <f t="shared" si="787"/>
        <v>#DIV/0!</v>
      </c>
      <c r="X1270" s="10" t="e">
        <f t="shared" si="788"/>
        <v>#DIV/0!</v>
      </c>
      <c r="Z1270" s="23">
        <f t="shared" si="773"/>
        <v>12.548936665543492</v>
      </c>
      <c r="AA1270" s="54">
        <f t="shared" si="774"/>
        <v>-5.7283311442724028E-4</v>
      </c>
      <c r="AB1270" s="54">
        <f t="shared" si="775"/>
        <v>8.3505423118295716E-2</v>
      </c>
      <c r="AC1270" s="54">
        <f t="shared" si="776"/>
        <v>0.1624618517449653</v>
      </c>
      <c r="AD1270" s="54">
        <f t="shared" si="799"/>
        <v>0.16244273519425301</v>
      </c>
      <c r="AG1270" s="23">
        <f t="shared" si="777"/>
        <v>12.548353932891764</v>
      </c>
      <c r="AH1270" s="54">
        <f t="shared" si="800"/>
        <v>-1.1555657661546093E-3</v>
      </c>
      <c r="AI1270" s="54">
        <f t="shared" si="801"/>
        <v>36.498358642756152</v>
      </c>
      <c r="AJ1270" s="54">
        <f t="shared" si="802"/>
        <v>0.32773132253407122</v>
      </c>
      <c r="AK1270" s="54">
        <f t="shared" si="803"/>
        <v>0.32770036774841099</v>
      </c>
      <c r="AM1270" s="23">
        <f t="shared" si="778"/>
        <v>12.549509498657919</v>
      </c>
      <c r="AN1270" s="54">
        <f t="shared" si="804"/>
        <v>0</v>
      </c>
      <c r="AO1270" s="54" t="e">
        <f t="shared" si="805"/>
        <v>#DIV/0!</v>
      </c>
      <c r="AP1270" s="54" t="e">
        <f t="shared" si="806"/>
        <v>#DIV/0!</v>
      </c>
      <c r="AQ1270" s="54" t="e">
        <f t="shared" si="807"/>
        <v>#DIV/0!</v>
      </c>
      <c r="AS1270" s="23">
        <f t="shared" si="779"/>
        <v>12.549509498657919</v>
      </c>
      <c r="AT1270" s="54">
        <f t="shared" si="808"/>
        <v>0</v>
      </c>
      <c r="AU1270" s="54" t="e">
        <f t="shared" si="809"/>
        <v>#DIV/0!</v>
      </c>
      <c r="AV1270" s="54" t="e">
        <f t="shared" si="810"/>
        <v>#DIV/0!</v>
      </c>
      <c r="AW1270" s="54" t="e">
        <f t="shared" si="811"/>
        <v>#DIV/0!</v>
      </c>
      <c r="AY1270" s="1">
        <f t="shared" si="789"/>
        <v>191.70160492941488</v>
      </c>
      <c r="AZ1270" s="1">
        <f t="shared" si="790"/>
        <v>12.549509498657919</v>
      </c>
    </row>
    <row r="1271" spans="1:52" hidden="1" x14ac:dyDescent="0.25">
      <c r="A1271" s="3"/>
      <c r="B1271" s="4"/>
      <c r="C1271" s="4">
        <f t="shared" si="791"/>
        <v>232</v>
      </c>
      <c r="D1271" s="22">
        <f t="shared" si="780"/>
        <v>191.73304583309081</v>
      </c>
      <c r="E1271" s="54">
        <f t="shared" si="792"/>
        <v>5.5E-2</v>
      </c>
      <c r="F1271" s="54">
        <f t="shared" si="793"/>
        <v>100</v>
      </c>
      <c r="G1271" s="54">
        <f t="shared" si="781"/>
        <v>5.49697666283544E-2</v>
      </c>
      <c r="H1271" s="24">
        <f t="shared" si="794"/>
        <v>24.408519140620918</v>
      </c>
      <c r="I1271" s="23">
        <f t="shared" si="795"/>
        <v>0.11265470372594269</v>
      </c>
      <c r="J1271" s="23">
        <f t="shared" si="796"/>
        <v>0.7</v>
      </c>
      <c r="K1271" s="22">
        <f t="shared" si="797"/>
        <v>45</v>
      </c>
      <c r="L1271" s="8"/>
      <c r="M1271" s="11">
        <f t="shared" si="770"/>
        <v>12.547781199520267</v>
      </c>
      <c r="N1271" s="9">
        <f t="shared" si="771"/>
        <v>12.547781199520267</v>
      </c>
      <c r="O1271" s="10">
        <f t="shared" si="798"/>
        <v>0</v>
      </c>
      <c r="P1271" s="10" t="e">
        <f t="shared" si="782"/>
        <v>#DIV/0!</v>
      </c>
      <c r="Q1271" s="10" t="e">
        <f t="shared" si="783"/>
        <v>#DIV/0!</v>
      </c>
      <c r="R1271" s="10" t="e">
        <f t="shared" si="784"/>
        <v>#DIV/0!</v>
      </c>
      <c r="S1271" s="9"/>
      <c r="T1271" s="9">
        <f t="shared" si="772"/>
        <v>12.547781199520267</v>
      </c>
      <c r="U1271" s="10">
        <f t="shared" si="785"/>
        <v>0</v>
      </c>
      <c r="V1271" s="10" t="e">
        <f t="shared" si="786"/>
        <v>#DIV/0!</v>
      </c>
      <c r="W1271" s="10" t="e">
        <f t="shared" si="787"/>
        <v>#DIV/0!</v>
      </c>
      <c r="X1271" s="10" t="e">
        <f t="shared" si="788"/>
        <v>#DIV/0!</v>
      </c>
      <c r="Z1271" s="23">
        <f t="shared" si="773"/>
        <v>12.547208001253892</v>
      </c>
      <c r="AA1271" s="54">
        <f t="shared" si="774"/>
        <v>-5.7319826637503013E-4</v>
      </c>
      <c r="AB1271" s="54">
        <f t="shared" si="775"/>
        <v>8.3558653574312816E-2</v>
      </c>
      <c r="AC1271" s="54">
        <f t="shared" si="776"/>
        <v>0.16254212300188209</v>
      </c>
      <c r="AD1271" s="54">
        <f t="shared" si="799"/>
        <v>0.16252299346275251</v>
      </c>
      <c r="AG1271" s="23">
        <f t="shared" si="777"/>
        <v>12.546625331154207</v>
      </c>
      <c r="AH1271" s="54">
        <f t="shared" si="800"/>
        <v>-1.1558683660606306E-3</v>
      </c>
      <c r="AI1271" s="54">
        <f t="shared" si="801"/>
        <v>36.507916212060046</v>
      </c>
      <c r="AJ1271" s="54">
        <f t="shared" si="802"/>
        <v>0.32777017857773982</v>
      </c>
      <c r="AK1271" s="54">
        <f t="shared" si="803"/>
        <v>0.32773921320937072</v>
      </c>
      <c r="AM1271" s="23">
        <f t="shared" si="778"/>
        <v>12.547781199520267</v>
      </c>
      <c r="AN1271" s="54">
        <f t="shared" si="804"/>
        <v>0</v>
      </c>
      <c r="AO1271" s="54" t="e">
        <f t="shared" si="805"/>
        <v>#DIV/0!</v>
      </c>
      <c r="AP1271" s="54" t="e">
        <f t="shared" si="806"/>
        <v>#DIV/0!</v>
      </c>
      <c r="AQ1271" s="54" t="e">
        <f t="shared" si="807"/>
        <v>#DIV/0!</v>
      </c>
      <c r="AS1271" s="23">
        <f t="shared" si="779"/>
        <v>12.547781199520267</v>
      </c>
      <c r="AT1271" s="54">
        <f t="shared" si="808"/>
        <v>0</v>
      </c>
      <c r="AU1271" s="54" t="e">
        <f t="shared" si="809"/>
        <v>#DIV/0!</v>
      </c>
      <c r="AV1271" s="54" t="e">
        <f t="shared" si="810"/>
        <v>#DIV/0!</v>
      </c>
      <c r="AW1271" s="54" t="e">
        <f t="shared" si="811"/>
        <v>#DIV/0!</v>
      </c>
      <c r="AY1271" s="1">
        <f t="shared" si="789"/>
        <v>191.73304583309081</v>
      </c>
      <c r="AZ1271" s="1">
        <f t="shared" si="790"/>
        <v>12.547781199520267</v>
      </c>
    </row>
    <row r="1272" spans="1:52" hidden="1" x14ac:dyDescent="0.25">
      <c r="A1272" s="3"/>
      <c r="B1272" s="4"/>
      <c r="C1272" s="4">
        <f t="shared" si="791"/>
        <v>233</v>
      </c>
      <c r="D1272" s="22">
        <f t="shared" si="780"/>
        <v>191.76449888179414</v>
      </c>
      <c r="E1272" s="54">
        <f t="shared" si="792"/>
        <v>5.5E-2</v>
      </c>
      <c r="F1272" s="54">
        <f t="shared" si="793"/>
        <v>100</v>
      </c>
      <c r="G1272" s="54">
        <f t="shared" si="781"/>
        <v>5.49697666283544E-2</v>
      </c>
      <c r="H1272" s="24">
        <f t="shared" si="794"/>
        <v>24.401659309330491</v>
      </c>
      <c r="I1272" s="23">
        <f t="shared" si="795"/>
        <v>0.11262304296614072</v>
      </c>
      <c r="J1272" s="23">
        <f t="shared" si="796"/>
        <v>0.7</v>
      </c>
      <c r="K1272" s="22">
        <f t="shared" si="797"/>
        <v>45</v>
      </c>
      <c r="L1272" s="8"/>
      <c r="M1272" s="11">
        <f t="shared" si="770"/>
        <v>12.546052232773295</v>
      </c>
      <c r="N1272" s="9">
        <f t="shared" si="771"/>
        <v>12.546052232773295</v>
      </c>
      <c r="O1272" s="10">
        <f t="shared" si="798"/>
        <v>0</v>
      </c>
      <c r="P1272" s="10" t="e">
        <f t="shared" si="782"/>
        <v>#DIV/0!</v>
      </c>
      <c r="Q1272" s="10" t="e">
        <f t="shared" si="783"/>
        <v>#DIV/0!</v>
      </c>
      <c r="R1272" s="10" t="e">
        <f t="shared" si="784"/>
        <v>#DIV/0!</v>
      </c>
      <c r="S1272" s="9"/>
      <c r="T1272" s="9">
        <f t="shared" si="772"/>
        <v>12.546052232773295</v>
      </c>
      <c r="U1272" s="10">
        <f t="shared" si="785"/>
        <v>0</v>
      </c>
      <c r="V1272" s="10" t="e">
        <f t="shared" si="786"/>
        <v>#DIV/0!</v>
      </c>
      <c r="W1272" s="10" t="e">
        <f t="shared" si="787"/>
        <v>#DIV/0!</v>
      </c>
      <c r="X1272" s="10" t="e">
        <f t="shared" si="788"/>
        <v>#DIV/0!</v>
      </c>
      <c r="Z1272" s="23">
        <f t="shared" si="773"/>
        <v>12.545478669089066</v>
      </c>
      <c r="AA1272" s="54">
        <f t="shared" si="774"/>
        <v>-5.7356368422922799E-4</v>
      </c>
      <c r="AB1272" s="54">
        <f t="shared" si="775"/>
        <v>8.3611922793150287E-2</v>
      </c>
      <c r="AC1272" s="54">
        <f t="shared" si="776"/>
        <v>0.16262244221069194</v>
      </c>
      <c r="AD1272" s="54">
        <f t="shared" si="799"/>
        <v>0.16260329967524481</v>
      </c>
      <c r="AG1272" s="23">
        <f t="shared" si="777"/>
        <v>12.544896061754374</v>
      </c>
      <c r="AH1272" s="54">
        <f t="shared" si="800"/>
        <v>-1.1561710189216257E-3</v>
      </c>
      <c r="AI1272" s="54">
        <f t="shared" si="801"/>
        <v>36.51747545393826</v>
      </c>
      <c r="AJ1272" s="54">
        <f t="shared" si="802"/>
        <v>0.32780902954640145</v>
      </c>
      <c r="AK1272" s="54">
        <f t="shared" si="803"/>
        <v>0.3277780535917233</v>
      </c>
      <c r="AM1272" s="23">
        <f t="shared" si="778"/>
        <v>12.546052232773295</v>
      </c>
      <c r="AN1272" s="54">
        <f t="shared" si="804"/>
        <v>0</v>
      </c>
      <c r="AO1272" s="54" t="e">
        <f t="shared" si="805"/>
        <v>#DIV/0!</v>
      </c>
      <c r="AP1272" s="54" t="e">
        <f t="shared" si="806"/>
        <v>#DIV/0!</v>
      </c>
      <c r="AQ1272" s="54" t="e">
        <f t="shared" si="807"/>
        <v>#DIV/0!</v>
      </c>
      <c r="AS1272" s="23">
        <f t="shared" si="779"/>
        <v>12.546052232773295</v>
      </c>
      <c r="AT1272" s="54">
        <f t="shared" si="808"/>
        <v>0</v>
      </c>
      <c r="AU1272" s="54" t="e">
        <f t="shared" si="809"/>
        <v>#DIV/0!</v>
      </c>
      <c r="AV1272" s="54" t="e">
        <f t="shared" si="810"/>
        <v>#DIV/0!</v>
      </c>
      <c r="AW1272" s="54" t="e">
        <f t="shared" si="811"/>
        <v>#DIV/0!</v>
      </c>
      <c r="AY1272" s="1">
        <f t="shared" si="789"/>
        <v>191.76449888179414</v>
      </c>
      <c r="AZ1272" s="1">
        <f t="shared" si="790"/>
        <v>12.546052232773295</v>
      </c>
    </row>
    <row r="1273" spans="1:52" hidden="1" x14ac:dyDescent="0.25">
      <c r="A1273" s="3"/>
      <c r="B1273" s="4"/>
      <c r="C1273" s="4">
        <f t="shared" si="791"/>
        <v>234</v>
      </c>
      <c r="D1273" s="22">
        <f t="shared" si="780"/>
        <v>191.79596408132238</v>
      </c>
      <c r="E1273" s="54">
        <f t="shared" si="792"/>
        <v>5.5E-2</v>
      </c>
      <c r="F1273" s="54">
        <f t="shared" si="793"/>
        <v>100</v>
      </c>
      <c r="G1273" s="54">
        <f t="shared" si="781"/>
        <v>5.49697666283544E-2</v>
      </c>
      <c r="H1273" s="24">
        <f t="shared" si="794"/>
        <v>24.394799478040063</v>
      </c>
      <c r="I1273" s="23">
        <f t="shared" si="795"/>
        <v>0.11259138220633874</v>
      </c>
      <c r="J1273" s="23">
        <f t="shared" si="796"/>
        <v>0.7</v>
      </c>
      <c r="K1273" s="22">
        <f t="shared" si="797"/>
        <v>45</v>
      </c>
      <c r="L1273" s="8"/>
      <c r="M1273" s="11">
        <f t="shared" si="770"/>
        <v>12.544322598098313</v>
      </c>
      <c r="N1273" s="9">
        <f t="shared" si="771"/>
        <v>12.544322598098313</v>
      </c>
      <c r="O1273" s="10">
        <f t="shared" si="798"/>
        <v>0</v>
      </c>
      <c r="P1273" s="10" t="e">
        <f t="shared" si="782"/>
        <v>#DIV/0!</v>
      </c>
      <c r="Q1273" s="10" t="e">
        <f t="shared" si="783"/>
        <v>#DIV/0!</v>
      </c>
      <c r="R1273" s="10" t="e">
        <f t="shared" si="784"/>
        <v>#DIV/0!</v>
      </c>
      <c r="S1273" s="9"/>
      <c r="T1273" s="9">
        <f t="shared" si="772"/>
        <v>12.544322598098313</v>
      </c>
      <c r="U1273" s="10">
        <f t="shared" si="785"/>
        <v>0</v>
      </c>
      <c r="V1273" s="10" t="e">
        <f t="shared" si="786"/>
        <v>#DIV/0!</v>
      </c>
      <c r="W1273" s="10" t="e">
        <f t="shared" si="787"/>
        <v>#DIV/0!</v>
      </c>
      <c r="X1273" s="10" t="e">
        <f t="shared" si="788"/>
        <v>#DIV/0!</v>
      </c>
      <c r="Z1273" s="23">
        <f t="shared" si="773"/>
        <v>12.543748668730112</v>
      </c>
      <c r="AA1273" s="54">
        <f t="shared" si="774"/>
        <v>-5.7392936820122031E-4</v>
      </c>
      <c r="AB1273" s="54">
        <f t="shared" si="775"/>
        <v>8.3665230805623228E-2</v>
      </c>
      <c r="AC1273" s="54">
        <f t="shared" si="776"/>
        <v>0.16270280940451329</v>
      </c>
      <c r="AD1273" s="54">
        <f t="shared" si="799"/>
        <v>0.16268365385984621</v>
      </c>
      <c r="AG1273" s="23">
        <f t="shared" si="777"/>
        <v>12.543166124373617</v>
      </c>
      <c r="AH1273" s="54">
        <f t="shared" si="800"/>
        <v>-1.1564737246967383E-3</v>
      </c>
      <c r="AI1273" s="54">
        <f t="shared" si="801"/>
        <v>36.527036367116366</v>
      </c>
      <c r="AJ1273" s="54">
        <f t="shared" si="802"/>
        <v>0.32784787542838678</v>
      </c>
      <c r="AK1273" s="54">
        <f t="shared" si="803"/>
        <v>0.32781688888101868</v>
      </c>
      <c r="AM1273" s="23">
        <f t="shared" si="778"/>
        <v>12.544322598098313</v>
      </c>
      <c r="AN1273" s="54">
        <f t="shared" si="804"/>
        <v>0</v>
      </c>
      <c r="AO1273" s="54" t="e">
        <f t="shared" si="805"/>
        <v>#DIV/0!</v>
      </c>
      <c r="AP1273" s="54" t="e">
        <f t="shared" si="806"/>
        <v>#DIV/0!</v>
      </c>
      <c r="AQ1273" s="54" t="e">
        <f t="shared" si="807"/>
        <v>#DIV/0!</v>
      </c>
      <c r="AS1273" s="23">
        <f t="shared" si="779"/>
        <v>12.544322598098313</v>
      </c>
      <c r="AT1273" s="54">
        <f t="shared" si="808"/>
        <v>0</v>
      </c>
      <c r="AU1273" s="54" t="e">
        <f t="shared" si="809"/>
        <v>#DIV/0!</v>
      </c>
      <c r="AV1273" s="54" t="e">
        <f t="shared" si="810"/>
        <v>#DIV/0!</v>
      </c>
      <c r="AW1273" s="54" t="e">
        <f t="shared" si="811"/>
        <v>#DIV/0!</v>
      </c>
      <c r="AY1273" s="1">
        <f t="shared" si="789"/>
        <v>191.79596408132238</v>
      </c>
      <c r="AZ1273" s="1">
        <f t="shared" si="790"/>
        <v>12.544322598098313</v>
      </c>
    </row>
    <row r="1274" spans="1:52" hidden="1" x14ac:dyDescent="0.25">
      <c r="A1274" s="3"/>
      <c r="B1274" s="4"/>
      <c r="C1274" s="4">
        <f t="shared" si="791"/>
        <v>235</v>
      </c>
      <c r="D1274" s="22">
        <f t="shared" si="780"/>
        <v>191.82744143747533</v>
      </c>
      <c r="E1274" s="54">
        <f t="shared" si="792"/>
        <v>5.5E-2</v>
      </c>
      <c r="F1274" s="54">
        <f t="shared" si="793"/>
        <v>100</v>
      </c>
      <c r="G1274" s="54">
        <f t="shared" si="781"/>
        <v>5.49697666283544E-2</v>
      </c>
      <c r="H1274" s="24">
        <f t="shared" si="794"/>
        <v>24.387939646749636</v>
      </c>
      <c r="I1274" s="23">
        <f t="shared" si="795"/>
        <v>0.11255972144653678</v>
      </c>
      <c r="J1274" s="23">
        <f t="shared" si="796"/>
        <v>0.7</v>
      </c>
      <c r="K1274" s="22">
        <f t="shared" si="797"/>
        <v>45</v>
      </c>
      <c r="L1274" s="8"/>
      <c r="M1274" s="11">
        <f t="shared" si="770"/>
        <v>12.542592295176508</v>
      </c>
      <c r="N1274" s="9">
        <f t="shared" si="771"/>
        <v>12.542592295176508</v>
      </c>
      <c r="O1274" s="10">
        <f t="shared" si="798"/>
        <v>0</v>
      </c>
      <c r="P1274" s="10" t="e">
        <f t="shared" si="782"/>
        <v>#DIV/0!</v>
      </c>
      <c r="Q1274" s="10" t="e">
        <f t="shared" si="783"/>
        <v>#DIV/0!</v>
      </c>
      <c r="R1274" s="10" t="e">
        <f t="shared" si="784"/>
        <v>#DIV/0!</v>
      </c>
      <c r="S1274" s="9"/>
      <c r="T1274" s="9">
        <f t="shared" si="772"/>
        <v>12.542592295176508</v>
      </c>
      <c r="U1274" s="10">
        <f t="shared" si="785"/>
        <v>0</v>
      </c>
      <c r="V1274" s="10" t="e">
        <f t="shared" si="786"/>
        <v>#DIV/0!</v>
      </c>
      <c r="W1274" s="10" t="e">
        <f t="shared" si="787"/>
        <v>#DIV/0!</v>
      </c>
      <c r="X1274" s="10" t="e">
        <f t="shared" si="788"/>
        <v>#DIV/0!</v>
      </c>
      <c r="Z1274" s="23">
        <f t="shared" si="773"/>
        <v>12.54201799985802</v>
      </c>
      <c r="AA1274" s="54">
        <f t="shared" si="774"/>
        <v>-5.7429531848818272E-4</v>
      </c>
      <c r="AB1274" s="54">
        <f t="shared" si="775"/>
        <v>8.3718577640475134E-2</v>
      </c>
      <c r="AC1274" s="54">
        <f t="shared" si="776"/>
        <v>0.16278322461241243</v>
      </c>
      <c r="AD1274" s="54">
        <f t="shared" si="799"/>
        <v>0.16276405605193289</v>
      </c>
      <c r="AG1274" s="23">
        <f t="shared" si="777"/>
        <v>12.541435518693183</v>
      </c>
      <c r="AH1274" s="54">
        <f t="shared" si="800"/>
        <v>-1.1567764833255723E-3</v>
      </c>
      <c r="AI1274" s="54">
        <f t="shared" si="801"/>
        <v>36.53659894963873</v>
      </c>
      <c r="AJ1274" s="54">
        <f t="shared" si="802"/>
        <v>0.32788671620592519</v>
      </c>
      <c r="AK1274" s="54">
        <f t="shared" si="803"/>
        <v>0.32785571906125466</v>
      </c>
      <c r="AM1274" s="23">
        <f t="shared" si="778"/>
        <v>12.542592295176508</v>
      </c>
      <c r="AN1274" s="54">
        <f t="shared" si="804"/>
        <v>0</v>
      </c>
      <c r="AO1274" s="54" t="e">
        <f t="shared" si="805"/>
        <v>#DIV/0!</v>
      </c>
      <c r="AP1274" s="54" t="e">
        <f t="shared" si="806"/>
        <v>#DIV/0!</v>
      </c>
      <c r="AQ1274" s="54" t="e">
        <f t="shared" si="807"/>
        <v>#DIV/0!</v>
      </c>
      <c r="AS1274" s="23">
        <f t="shared" si="779"/>
        <v>12.542592295176508</v>
      </c>
      <c r="AT1274" s="54">
        <f t="shared" si="808"/>
        <v>0</v>
      </c>
      <c r="AU1274" s="54" t="e">
        <f t="shared" si="809"/>
        <v>#DIV/0!</v>
      </c>
      <c r="AV1274" s="54" t="e">
        <f t="shared" si="810"/>
        <v>#DIV/0!</v>
      </c>
      <c r="AW1274" s="54" t="e">
        <f t="shared" si="811"/>
        <v>#DIV/0!</v>
      </c>
      <c r="AY1274" s="1">
        <f t="shared" si="789"/>
        <v>191.82744143747533</v>
      </c>
      <c r="AZ1274" s="1">
        <f t="shared" si="790"/>
        <v>12.542592295176508</v>
      </c>
    </row>
    <row r="1275" spans="1:52" hidden="1" x14ac:dyDescent="0.25">
      <c r="A1275" s="3"/>
      <c r="B1275" s="4"/>
      <c r="C1275" s="4">
        <f t="shared" si="791"/>
        <v>236</v>
      </c>
      <c r="D1275" s="22">
        <f t="shared" si="780"/>
        <v>191.85893095605573</v>
      </c>
      <c r="E1275" s="54">
        <f t="shared" si="792"/>
        <v>5.5E-2</v>
      </c>
      <c r="F1275" s="54">
        <f t="shared" si="793"/>
        <v>100</v>
      </c>
      <c r="G1275" s="54">
        <f t="shared" si="781"/>
        <v>5.49697666283544E-2</v>
      </c>
      <c r="H1275" s="24">
        <f t="shared" si="794"/>
        <v>24.381079815459209</v>
      </c>
      <c r="I1275" s="23">
        <f t="shared" si="795"/>
        <v>0.11252806068673481</v>
      </c>
      <c r="J1275" s="23">
        <f t="shared" si="796"/>
        <v>0.7</v>
      </c>
      <c r="K1275" s="22">
        <f t="shared" si="797"/>
        <v>45</v>
      </c>
      <c r="L1275" s="8"/>
      <c r="M1275" s="11">
        <f t="shared" si="770"/>
        <v>12.540861323688905</v>
      </c>
      <c r="N1275" s="9">
        <f t="shared" si="771"/>
        <v>12.540861323688905</v>
      </c>
      <c r="O1275" s="10">
        <f t="shared" si="798"/>
        <v>0</v>
      </c>
      <c r="P1275" s="10" t="e">
        <f t="shared" si="782"/>
        <v>#DIV/0!</v>
      </c>
      <c r="Q1275" s="10" t="e">
        <f t="shared" si="783"/>
        <v>#DIV/0!</v>
      </c>
      <c r="R1275" s="10" t="e">
        <f t="shared" si="784"/>
        <v>#DIV/0!</v>
      </c>
      <c r="S1275" s="9"/>
      <c r="T1275" s="9">
        <f t="shared" si="772"/>
        <v>12.540861323688905</v>
      </c>
      <c r="U1275" s="10">
        <f t="shared" si="785"/>
        <v>0</v>
      </c>
      <c r="V1275" s="10" t="e">
        <f t="shared" si="786"/>
        <v>#DIV/0!</v>
      </c>
      <c r="W1275" s="10" t="e">
        <f t="shared" si="787"/>
        <v>#DIV/0!</v>
      </c>
      <c r="X1275" s="10" t="e">
        <f t="shared" si="788"/>
        <v>#DIV/0!</v>
      </c>
      <c r="Z1275" s="23">
        <f t="shared" si="773"/>
        <v>12.540286662153662</v>
      </c>
      <c r="AA1275" s="54">
        <f t="shared" si="774"/>
        <v>-5.7466153524288188E-4</v>
      </c>
      <c r="AB1275" s="54">
        <f t="shared" si="775"/>
        <v>8.3771963319975773E-2</v>
      </c>
      <c r="AC1275" s="54">
        <f t="shared" si="776"/>
        <v>0.16286368785084865</v>
      </c>
      <c r="AD1275" s="54">
        <f t="shared" si="799"/>
        <v>0.16284450626256636</v>
      </c>
      <c r="AG1275" s="23">
        <f t="shared" si="777"/>
        <v>12.539704244394168</v>
      </c>
      <c r="AH1275" s="54">
        <f t="shared" si="800"/>
        <v>-1.1570792947370734E-3</v>
      </c>
      <c r="AI1275" s="54">
        <f t="shared" si="801"/>
        <v>36.546163199309142</v>
      </c>
      <c r="AJ1275" s="54">
        <f t="shared" si="802"/>
        <v>0.32792555185910366</v>
      </c>
      <c r="AK1275" s="54">
        <f t="shared" si="803"/>
        <v>0.32789454411167085</v>
      </c>
      <c r="AM1275" s="23">
        <f t="shared" si="778"/>
        <v>12.540861323688905</v>
      </c>
      <c r="AN1275" s="54">
        <f t="shared" si="804"/>
        <v>0</v>
      </c>
      <c r="AO1275" s="54" t="e">
        <f t="shared" si="805"/>
        <v>#DIV/0!</v>
      </c>
      <c r="AP1275" s="54" t="e">
        <f t="shared" si="806"/>
        <v>#DIV/0!</v>
      </c>
      <c r="AQ1275" s="54" t="e">
        <f t="shared" si="807"/>
        <v>#DIV/0!</v>
      </c>
      <c r="AS1275" s="23">
        <f t="shared" si="779"/>
        <v>12.540861323688905</v>
      </c>
      <c r="AT1275" s="54">
        <f t="shared" si="808"/>
        <v>0</v>
      </c>
      <c r="AU1275" s="54" t="e">
        <f t="shared" si="809"/>
        <v>#DIV/0!</v>
      </c>
      <c r="AV1275" s="54" t="e">
        <f t="shared" si="810"/>
        <v>#DIV/0!</v>
      </c>
      <c r="AW1275" s="54" t="e">
        <f t="shared" si="811"/>
        <v>#DIV/0!</v>
      </c>
      <c r="AY1275" s="1">
        <f t="shared" si="789"/>
        <v>191.85893095605573</v>
      </c>
      <c r="AZ1275" s="1">
        <f t="shared" si="790"/>
        <v>12.540861323688905</v>
      </c>
    </row>
    <row r="1276" spans="1:52" hidden="1" x14ac:dyDescent="0.25">
      <c r="A1276" s="3"/>
      <c r="B1276" s="4"/>
      <c r="C1276" s="4">
        <f t="shared" si="791"/>
        <v>237</v>
      </c>
      <c r="D1276" s="22">
        <f t="shared" si="780"/>
        <v>191.89043264286772</v>
      </c>
      <c r="E1276" s="54">
        <f t="shared" si="792"/>
        <v>5.5E-2</v>
      </c>
      <c r="F1276" s="54">
        <f t="shared" si="793"/>
        <v>100</v>
      </c>
      <c r="G1276" s="54">
        <f t="shared" si="781"/>
        <v>5.49697666283544E-2</v>
      </c>
      <c r="H1276" s="24">
        <f t="shared" si="794"/>
        <v>24.374219984168782</v>
      </c>
      <c r="I1276" s="23">
        <f t="shared" si="795"/>
        <v>0.11249639992693283</v>
      </c>
      <c r="J1276" s="23">
        <f t="shared" si="796"/>
        <v>0.7</v>
      </c>
      <c r="K1276" s="22">
        <f t="shared" si="797"/>
        <v>45</v>
      </c>
      <c r="L1276" s="8"/>
      <c r="M1276" s="11">
        <f t="shared" si="770"/>
        <v>12.53912968331645</v>
      </c>
      <c r="N1276" s="9">
        <f t="shared" si="771"/>
        <v>12.53912968331645</v>
      </c>
      <c r="O1276" s="10">
        <f t="shared" si="798"/>
        <v>0</v>
      </c>
      <c r="P1276" s="10" t="e">
        <f t="shared" si="782"/>
        <v>#DIV/0!</v>
      </c>
      <c r="Q1276" s="10" t="e">
        <f t="shared" si="783"/>
        <v>#DIV/0!</v>
      </c>
      <c r="R1276" s="10" t="e">
        <f t="shared" si="784"/>
        <v>#DIV/0!</v>
      </c>
      <c r="S1276" s="9"/>
      <c r="T1276" s="9">
        <f t="shared" si="772"/>
        <v>12.53912968331645</v>
      </c>
      <c r="U1276" s="10">
        <f t="shared" si="785"/>
        <v>0</v>
      </c>
      <c r="V1276" s="10" t="e">
        <f t="shared" si="786"/>
        <v>#DIV/0!</v>
      </c>
      <c r="W1276" s="10" t="e">
        <f t="shared" si="787"/>
        <v>#DIV/0!</v>
      </c>
      <c r="X1276" s="10" t="e">
        <f t="shared" si="788"/>
        <v>#DIV/0!</v>
      </c>
      <c r="Z1276" s="23">
        <f t="shared" si="773"/>
        <v>12.538554655297762</v>
      </c>
      <c r="AA1276" s="54">
        <f t="shared" si="774"/>
        <v>-5.7502801868736242E-4</v>
      </c>
      <c r="AB1276" s="54">
        <f t="shared" si="775"/>
        <v>8.3825387876493934E-2</v>
      </c>
      <c r="AC1276" s="54">
        <f t="shared" si="776"/>
        <v>0.16294419915589722</v>
      </c>
      <c r="AD1276" s="54">
        <f t="shared" si="799"/>
        <v>0.1629250045292345</v>
      </c>
      <c r="AG1276" s="23">
        <f t="shared" si="777"/>
        <v>12.537972301157586</v>
      </c>
      <c r="AH1276" s="54">
        <f t="shared" si="800"/>
        <v>-1.1573821588637401E-3</v>
      </c>
      <c r="AI1276" s="54">
        <f t="shared" si="801"/>
        <v>36.555729113979574</v>
      </c>
      <c r="AJ1276" s="54">
        <f t="shared" si="802"/>
        <v>0.32796438236845726</v>
      </c>
      <c r="AK1276" s="54">
        <f t="shared" si="803"/>
        <v>0.32793336401208312</v>
      </c>
      <c r="AM1276" s="23">
        <f t="shared" si="778"/>
        <v>12.53912968331645</v>
      </c>
      <c r="AN1276" s="54">
        <f t="shared" si="804"/>
        <v>0</v>
      </c>
      <c r="AO1276" s="54" t="e">
        <f t="shared" si="805"/>
        <v>#DIV/0!</v>
      </c>
      <c r="AP1276" s="54" t="e">
        <f t="shared" si="806"/>
        <v>#DIV/0!</v>
      </c>
      <c r="AQ1276" s="54" t="e">
        <f t="shared" si="807"/>
        <v>#DIV/0!</v>
      </c>
      <c r="AS1276" s="23">
        <f t="shared" si="779"/>
        <v>12.53912968331645</v>
      </c>
      <c r="AT1276" s="54">
        <f t="shared" si="808"/>
        <v>0</v>
      </c>
      <c r="AU1276" s="54" t="e">
        <f t="shared" si="809"/>
        <v>#DIV/0!</v>
      </c>
      <c r="AV1276" s="54" t="e">
        <f t="shared" si="810"/>
        <v>#DIV/0!</v>
      </c>
      <c r="AW1276" s="54" t="e">
        <f t="shared" si="811"/>
        <v>#DIV/0!</v>
      </c>
      <c r="AY1276" s="1">
        <f t="shared" si="789"/>
        <v>191.89043264286772</v>
      </c>
      <c r="AZ1276" s="1">
        <f t="shared" si="790"/>
        <v>12.53912968331645</v>
      </c>
    </row>
    <row r="1277" spans="1:52" hidden="1" x14ac:dyDescent="0.25">
      <c r="A1277" s="3"/>
      <c r="B1277" s="4"/>
      <c r="C1277" s="4">
        <f t="shared" si="791"/>
        <v>238</v>
      </c>
      <c r="D1277" s="22">
        <f t="shared" si="780"/>
        <v>191.9219465037184</v>
      </c>
      <c r="E1277" s="54">
        <f t="shared" si="792"/>
        <v>5.5E-2</v>
      </c>
      <c r="F1277" s="54">
        <f t="shared" si="793"/>
        <v>100</v>
      </c>
      <c r="G1277" s="54">
        <f t="shared" si="781"/>
        <v>5.49697666283544E-2</v>
      </c>
      <c r="H1277" s="24">
        <f t="shared" si="794"/>
        <v>24.367360152878355</v>
      </c>
      <c r="I1277" s="23">
        <f t="shared" si="795"/>
        <v>0.11246473916713086</v>
      </c>
      <c r="J1277" s="23">
        <f t="shared" si="796"/>
        <v>0.7</v>
      </c>
      <c r="K1277" s="22">
        <f t="shared" si="797"/>
        <v>45</v>
      </c>
      <c r="L1277" s="8"/>
      <c r="M1277" s="11">
        <f t="shared" si="770"/>
        <v>12.53739737373993</v>
      </c>
      <c r="N1277" s="9">
        <f t="shared" si="771"/>
        <v>12.53739737373993</v>
      </c>
      <c r="O1277" s="10">
        <f t="shared" si="798"/>
        <v>0</v>
      </c>
      <c r="P1277" s="10" t="e">
        <f t="shared" si="782"/>
        <v>#DIV/0!</v>
      </c>
      <c r="Q1277" s="10" t="e">
        <f t="shared" si="783"/>
        <v>#DIV/0!</v>
      </c>
      <c r="R1277" s="10" t="e">
        <f t="shared" si="784"/>
        <v>#DIV/0!</v>
      </c>
      <c r="S1277" s="9"/>
      <c r="T1277" s="9">
        <f t="shared" si="772"/>
        <v>12.53739737373993</v>
      </c>
      <c r="U1277" s="10">
        <f t="shared" si="785"/>
        <v>0</v>
      </c>
      <c r="V1277" s="10" t="e">
        <f t="shared" si="786"/>
        <v>#DIV/0!</v>
      </c>
      <c r="W1277" s="10" t="e">
        <f t="shared" si="787"/>
        <v>#DIV/0!</v>
      </c>
      <c r="X1277" s="10" t="e">
        <f t="shared" si="788"/>
        <v>#DIV/0!</v>
      </c>
      <c r="Z1277" s="23">
        <f t="shared" si="773"/>
        <v>12.536821978970931</v>
      </c>
      <c r="AA1277" s="54">
        <f t="shared" si="774"/>
        <v>-5.7539476899926001E-4</v>
      </c>
      <c r="AB1277" s="54">
        <f t="shared" si="775"/>
        <v>8.3878851335924695E-2</v>
      </c>
      <c r="AC1277" s="54">
        <f t="shared" si="776"/>
        <v>0.16302475855102597</v>
      </c>
      <c r="AD1277" s="54">
        <f t="shared" si="799"/>
        <v>0.16300555087590632</v>
      </c>
      <c r="AG1277" s="23">
        <f t="shared" si="777"/>
        <v>12.536239688664262</v>
      </c>
      <c r="AH1277" s="54">
        <f t="shared" si="800"/>
        <v>-1.1576850756682688E-3</v>
      </c>
      <c r="AI1277" s="54">
        <f t="shared" si="801"/>
        <v>36.56529669248782</v>
      </c>
      <c r="AJ1277" s="54">
        <f t="shared" si="802"/>
        <v>0.32800320772338143</v>
      </c>
      <c r="AK1277" s="54">
        <f t="shared" si="803"/>
        <v>0.32797217875276075</v>
      </c>
      <c r="AM1277" s="23">
        <f t="shared" si="778"/>
        <v>12.53739737373993</v>
      </c>
      <c r="AN1277" s="54">
        <f t="shared" si="804"/>
        <v>0</v>
      </c>
      <c r="AO1277" s="54" t="e">
        <f t="shared" si="805"/>
        <v>#DIV/0!</v>
      </c>
      <c r="AP1277" s="54" t="e">
        <f t="shared" si="806"/>
        <v>#DIV/0!</v>
      </c>
      <c r="AQ1277" s="54" t="e">
        <f t="shared" si="807"/>
        <v>#DIV/0!</v>
      </c>
      <c r="AS1277" s="23">
        <f t="shared" si="779"/>
        <v>12.53739737373993</v>
      </c>
      <c r="AT1277" s="54">
        <f t="shared" si="808"/>
        <v>0</v>
      </c>
      <c r="AU1277" s="54" t="e">
        <f t="shared" si="809"/>
        <v>#DIV/0!</v>
      </c>
      <c r="AV1277" s="54" t="e">
        <f t="shared" si="810"/>
        <v>#DIV/0!</v>
      </c>
      <c r="AW1277" s="54" t="e">
        <f t="shared" si="811"/>
        <v>#DIV/0!</v>
      </c>
      <c r="AY1277" s="1">
        <f t="shared" si="789"/>
        <v>191.9219465037184</v>
      </c>
      <c r="AZ1277" s="1">
        <f t="shared" si="790"/>
        <v>12.53739737373993</v>
      </c>
    </row>
    <row r="1278" spans="1:52" hidden="1" x14ac:dyDescent="0.25">
      <c r="A1278" s="3"/>
      <c r="B1278" s="4"/>
      <c r="C1278" s="4">
        <f t="shared" si="791"/>
        <v>239</v>
      </c>
      <c r="D1278" s="22">
        <f t="shared" si="780"/>
        <v>191.95347254441708</v>
      </c>
      <c r="E1278" s="54">
        <f t="shared" si="792"/>
        <v>5.5E-2</v>
      </c>
      <c r="F1278" s="54">
        <f t="shared" si="793"/>
        <v>100</v>
      </c>
      <c r="G1278" s="54">
        <f t="shared" si="781"/>
        <v>5.49697666283544E-2</v>
      </c>
      <c r="H1278" s="24">
        <f t="shared" si="794"/>
        <v>24.360500321587928</v>
      </c>
      <c r="I1278" s="23">
        <f t="shared" si="795"/>
        <v>0.1124330784073289</v>
      </c>
      <c r="J1278" s="23">
        <f t="shared" si="796"/>
        <v>0.7</v>
      </c>
      <c r="K1278" s="22">
        <f t="shared" si="797"/>
        <v>45</v>
      </c>
      <c r="L1278" s="8"/>
      <c r="M1278" s="11">
        <f t="shared" si="770"/>
        <v>12.535664394640007</v>
      </c>
      <c r="N1278" s="9">
        <f t="shared" si="771"/>
        <v>12.535664394640007</v>
      </c>
      <c r="O1278" s="10">
        <f t="shared" si="798"/>
        <v>0</v>
      </c>
      <c r="P1278" s="10" t="e">
        <f t="shared" si="782"/>
        <v>#DIV/0!</v>
      </c>
      <c r="Q1278" s="10" t="e">
        <f t="shared" si="783"/>
        <v>#DIV/0!</v>
      </c>
      <c r="R1278" s="10" t="e">
        <f t="shared" si="784"/>
        <v>#DIV/0!</v>
      </c>
      <c r="S1278" s="9"/>
      <c r="T1278" s="9">
        <f t="shared" si="772"/>
        <v>12.535664394640007</v>
      </c>
      <c r="U1278" s="10">
        <f t="shared" si="785"/>
        <v>0</v>
      </c>
      <c r="V1278" s="10" t="e">
        <f t="shared" si="786"/>
        <v>#DIV/0!</v>
      </c>
      <c r="W1278" s="10" t="e">
        <f t="shared" si="787"/>
        <v>#DIV/0!</v>
      </c>
      <c r="X1278" s="10" t="e">
        <f t="shared" si="788"/>
        <v>#DIV/0!</v>
      </c>
      <c r="Z1278" s="23">
        <f t="shared" si="773"/>
        <v>12.535088632853636</v>
      </c>
      <c r="AA1278" s="54">
        <f t="shared" si="774"/>
        <v>-5.7576178637042119E-4</v>
      </c>
      <c r="AB1278" s="54">
        <f t="shared" si="775"/>
        <v>8.3932353726234699E-2</v>
      </c>
      <c r="AC1278" s="54">
        <f t="shared" si="776"/>
        <v>0.16310536606370984</v>
      </c>
      <c r="AD1278" s="54">
        <f t="shared" si="799"/>
        <v>0.16308614533142266</v>
      </c>
      <c r="AG1278" s="23">
        <f t="shared" si="777"/>
        <v>12.534506406594938</v>
      </c>
      <c r="AH1278" s="54">
        <f t="shared" si="800"/>
        <v>-1.1579880450689473E-3</v>
      </c>
      <c r="AI1278" s="54">
        <f t="shared" si="801"/>
        <v>36.574865932204936</v>
      </c>
      <c r="AJ1278" s="54">
        <f t="shared" si="802"/>
        <v>0.3280420279001281</v>
      </c>
      <c r="AK1278" s="54">
        <f t="shared" si="803"/>
        <v>0.32801098831143038</v>
      </c>
      <c r="AM1278" s="23">
        <f t="shared" si="778"/>
        <v>12.535664394640007</v>
      </c>
      <c r="AN1278" s="54">
        <f t="shared" si="804"/>
        <v>0</v>
      </c>
      <c r="AO1278" s="54" t="e">
        <f t="shared" si="805"/>
        <v>#DIV/0!</v>
      </c>
      <c r="AP1278" s="54" t="e">
        <f t="shared" si="806"/>
        <v>#DIV/0!</v>
      </c>
      <c r="AQ1278" s="54" t="e">
        <f t="shared" si="807"/>
        <v>#DIV/0!</v>
      </c>
      <c r="AS1278" s="23">
        <f t="shared" si="779"/>
        <v>12.535664394640007</v>
      </c>
      <c r="AT1278" s="54">
        <f t="shared" si="808"/>
        <v>0</v>
      </c>
      <c r="AU1278" s="54" t="e">
        <f t="shared" si="809"/>
        <v>#DIV/0!</v>
      </c>
      <c r="AV1278" s="54" t="e">
        <f t="shared" si="810"/>
        <v>#DIV/0!</v>
      </c>
      <c r="AW1278" s="54" t="e">
        <f t="shared" si="811"/>
        <v>#DIV/0!</v>
      </c>
      <c r="AY1278" s="1">
        <f t="shared" si="789"/>
        <v>191.95347254441708</v>
      </c>
      <c r="AZ1278" s="1">
        <f t="shared" si="790"/>
        <v>12.535664394640007</v>
      </c>
    </row>
    <row r="1279" spans="1:52" hidden="1" x14ac:dyDescent="0.25">
      <c r="A1279" s="3"/>
      <c r="B1279" s="4"/>
      <c r="C1279" s="4">
        <f t="shared" si="791"/>
        <v>240</v>
      </c>
      <c r="D1279" s="22">
        <f t="shared" si="780"/>
        <v>191.98501077077549</v>
      </c>
      <c r="E1279" s="54">
        <f t="shared" si="792"/>
        <v>5.5E-2</v>
      </c>
      <c r="F1279" s="54">
        <f t="shared" si="793"/>
        <v>100</v>
      </c>
      <c r="G1279" s="54">
        <f t="shared" si="781"/>
        <v>5.49697666283544E-2</v>
      </c>
      <c r="H1279" s="24">
        <f t="shared" si="794"/>
        <v>24.353640490297501</v>
      </c>
      <c r="I1279" s="23">
        <f t="shared" si="795"/>
        <v>0.11240141764752692</v>
      </c>
      <c r="J1279" s="23">
        <f t="shared" si="796"/>
        <v>0.7</v>
      </c>
      <c r="K1279" s="22">
        <f t="shared" si="797"/>
        <v>45</v>
      </c>
      <c r="L1279" s="8"/>
      <c r="M1279" s="11">
        <f t="shared" si="770"/>
        <v>12.533930745697214</v>
      </c>
      <c r="N1279" s="9">
        <f t="shared" si="771"/>
        <v>12.533930745697214</v>
      </c>
      <c r="O1279" s="10">
        <f t="shared" si="798"/>
        <v>0</v>
      </c>
      <c r="P1279" s="10" t="e">
        <f t="shared" si="782"/>
        <v>#DIV/0!</v>
      </c>
      <c r="Q1279" s="10" t="e">
        <f t="shared" si="783"/>
        <v>#DIV/0!</v>
      </c>
      <c r="R1279" s="10" t="e">
        <f t="shared" si="784"/>
        <v>#DIV/0!</v>
      </c>
      <c r="S1279" s="9"/>
      <c r="T1279" s="9">
        <f t="shared" si="772"/>
        <v>12.533930745697214</v>
      </c>
      <c r="U1279" s="10">
        <f t="shared" si="785"/>
        <v>0</v>
      </c>
      <c r="V1279" s="10" t="e">
        <f t="shared" si="786"/>
        <v>#DIV/0!</v>
      </c>
      <c r="W1279" s="10" t="e">
        <f t="shared" si="787"/>
        <v>#DIV/0!</v>
      </c>
      <c r="X1279" s="10" t="e">
        <f t="shared" si="788"/>
        <v>#DIV/0!</v>
      </c>
      <c r="Z1279" s="23">
        <f t="shared" si="773"/>
        <v>12.533354616626234</v>
      </c>
      <c r="AA1279" s="54">
        <f t="shared" si="774"/>
        <v>-5.7612907098025801E-4</v>
      </c>
      <c r="AB1279" s="54">
        <f t="shared" si="775"/>
        <v>8.398589507357794E-2</v>
      </c>
      <c r="AC1279" s="54">
        <f t="shared" si="776"/>
        <v>0.16318602171788124</v>
      </c>
      <c r="AD1279" s="54">
        <f t="shared" si="799"/>
        <v>0.16316678791533551</v>
      </c>
      <c r="AG1279" s="23">
        <f t="shared" si="777"/>
        <v>12.53277245463021</v>
      </c>
      <c r="AH1279" s="54">
        <f t="shared" si="800"/>
        <v>-1.1582910670036028E-3</v>
      </c>
      <c r="AI1279" s="54">
        <f t="shared" si="801"/>
        <v>36.584436831215278</v>
      </c>
      <c r="AJ1279" s="54">
        <f t="shared" si="802"/>
        <v>0.3280808428813648</v>
      </c>
      <c r="AK1279" s="54">
        <f t="shared" si="803"/>
        <v>0.32804979266735329</v>
      </c>
      <c r="AM1279" s="23">
        <f t="shared" si="778"/>
        <v>12.533930745697214</v>
      </c>
      <c r="AN1279" s="54">
        <f t="shared" si="804"/>
        <v>0</v>
      </c>
      <c r="AO1279" s="54" t="e">
        <f t="shared" si="805"/>
        <v>#DIV/0!</v>
      </c>
      <c r="AP1279" s="54" t="e">
        <f t="shared" si="806"/>
        <v>#DIV/0!</v>
      </c>
      <c r="AQ1279" s="54" t="e">
        <f t="shared" si="807"/>
        <v>#DIV/0!</v>
      </c>
      <c r="AS1279" s="23">
        <f t="shared" si="779"/>
        <v>12.533930745697214</v>
      </c>
      <c r="AT1279" s="54">
        <f t="shared" si="808"/>
        <v>0</v>
      </c>
      <c r="AU1279" s="54" t="e">
        <f t="shared" si="809"/>
        <v>#DIV/0!</v>
      </c>
      <c r="AV1279" s="54" t="e">
        <f t="shared" si="810"/>
        <v>#DIV/0!</v>
      </c>
      <c r="AW1279" s="54" t="e">
        <f t="shared" si="811"/>
        <v>#DIV/0!</v>
      </c>
      <c r="AY1279" s="1">
        <f t="shared" si="789"/>
        <v>191.98501077077549</v>
      </c>
      <c r="AZ1279" s="1">
        <f t="shared" si="790"/>
        <v>12.533930745697214</v>
      </c>
    </row>
    <row r="1280" spans="1:52" hidden="1" x14ac:dyDescent="0.25">
      <c r="A1280" s="3"/>
      <c r="B1280" s="4"/>
      <c r="C1280" s="4">
        <f t="shared" si="791"/>
        <v>241</v>
      </c>
      <c r="D1280" s="22">
        <f t="shared" si="780"/>
        <v>192.01656118860737</v>
      </c>
      <c r="E1280" s="54">
        <f t="shared" si="792"/>
        <v>5.5E-2</v>
      </c>
      <c r="F1280" s="54">
        <f t="shared" si="793"/>
        <v>100</v>
      </c>
      <c r="G1280" s="54">
        <f t="shared" si="781"/>
        <v>5.49697666283544E-2</v>
      </c>
      <c r="H1280" s="24">
        <f t="shared" si="794"/>
        <v>24.346780659007074</v>
      </c>
      <c r="I1280" s="23">
        <f t="shared" si="795"/>
        <v>0.11236975688772495</v>
      </c>
      <c r="J1280" s="23">
        <f t="shared" si="796"/>
        <v>0.7</v>
      </c>
      <c r="K1280" s="22">
        <f t="shared" si="797"/>
        <v>45</v>
      </c>
      <c r="L1280" s="8"/>
      <c r="M1280" s="11">
        <f t="shared" si="770"/>
        <v>12.532196426591968</v>
      </c>
      <c r="N1280" s="9">
        <f t="shared" si="771"/>
        <v>12.532196426591968</v>
      </c>
      <c r="O1280" s="10">
        <f t="shared" si="798"/>
        <v>0</v>
      </c>
      <c r="P1280" s="10" t="e">
        <f t="shared" si="782"/>
        <v>#DIV/0!</v>
      </c>
      <c r="Q1280" s="10" t="e">
        <f t="shared" si="783"/>
        <v>#DIV/0!</v>
      </c>
      <c r="R1280" s="10" t="e">
        <f t="shared" si="784"/>
        <v>#DIV/0!</v>
      </c>
      <c r="S1280" s="9"/>
      <c r="T1280" s="9">
        <f t="shared" si="772"/>
        <v>12.532196426591968</v>
      </c>
      <c r="U1280" s="10">
        <f t="shared" si="785"/>
        <v>0</v>
      </c>
      <c r="V1280" s="10" t="e">
        <f t="shared" si="786"/>
        <v>#DIV/0!</v>
      </c>
      <c r="W1280" s="10" t="e">
        <f t="shared" si="787"/>
        <v>#DIV/0!</v>
      </c>
      <c r="X1280" s="10" t="e">
        <f t="shared" si="788"/>
        <v>#DIV/0!</v>
      </c>
      <c r="Z1280" s="23">
        <f t="shared" si="773"/>
        <v>12.531619929968929</v>
      </c>
      <c r="AA1280" s="54">
        <f t="shared" si="774"/>
        <v>-5.7649662303838056E-4</v>
      </c>
      <c r="AB1280" s="54">
        <f t="shared" si="775"/>
        <v>8.4039475408510589E-2</v>
      </c>
      <c r="AC1280" s="54">
        <f t="shared" si="776"/>
        <v>0.16326672554600585</v>
      </c>
      <c r="AD1280" s="54">
        <f t="shared" si="799"/>
        <v>0.16324747866647721</v>
      </c>
      <c r="AG1280" s="23">
        <f t="shared" si="777"/>
        <v>12.531037832450554</v>
      </c>
      <c r="AH1280" s="54">
        <f t="shared" si="800"/>
        <v>-1.1585941414136158E-3</v>
      </c>
      <c r="AI1280" s="54">
        <f t="shared" si="801"/>
        <v>36.59400938765134</v>
      </c>
      <c r="AJ1280" s="54">
        <f t="shared" si="802"/>
        <v>0.32811965265020571</v>
      </c>
      <c r="AK1280" s="54">
        <f t="shared" si="803"/>
        <v>0.32808859180664418</v>
      </c>
      <c r="AM1280" s="23">
        <f t="shared" si="778"/>
        <v>12.532196426591968</v>
      </c>
      <c r="AN1280" s="54">
        <f t="shared" si="804"/>
        <v>0</v>
      </c>
      <c r="AO1280" s="54" t="e">
        <f t="shared" si="805"/>
        <v>#DIV/0!</v>
      </c>
      <c r="AP1280" s="54" t="e">
        <f t="shared" si="806"/>
        <v>#DIV/0!</v>
      </c>
      <c r="AQ1280" s="54" t="e">
        <f t="shared" si="807"/>
        <v>#DIV/0!</v>
      </c>
      <c r="AS1280" s="23">
        <f t="shared" si="779"/>
        <v>12.532196426591968</v>
      </c>
      <c r="AT1280" s="54">
        <f t="shared" si="808"/>
        <v>0</v>
      </c>
      <c r="AU1280" s="54" t="e">
        <f t="shared" si="809"/>
        <v>#DIV/0!</v>
      </c>
      <c r="AV1280" s="54" t="e">
        <f t="shared" si="810"/>
        <v>#DIV/0!</v>
      </c>
      <c r="AW1280" s="54" t="e">
        <f t="shared" si="811"/>
        <v>#DIV/0!</v>
      </c>
      <c r="AY1280" s="1">
        <f t="shared" si="789"/>
        <v>192.01656118860737</v>
      </c>
      <c r="AZ1280" s="1">
        <f t="shared" si="790"/>
        <v>12.532196426591968</v>
      </c>
    </row>
    <row r="1281" spans="1:52" hidden="1" x14ac:dyDescent="0.25">
      <c r="A1281" s="3"/>
      <c r="B1281" s="4"/>
      <c r="C1281" s="4">
        <f t="shared" si="791"/>
        <v>242</v>
      </c>
      <c r="D1281" s="22">
        <f t="shared" si="780"/>
        <v>192.04812380372894</v>
      </c>
      <c r="E1281" s="54">
        <f t="shared" si="792"/>
        <v>5.5E-2</v>
      </c>
      <c r="F1281" s="54">
        <f t="shared" si="793"/>
        <v>100</v>
      </c>
      <c r="G1281" s="54">
        <f t="shared" si="781"/>
        <v>5.49697666283544E-2</v>
      </c>
      <c r="H1281" s="24">
        <f t="shared" si="794"/>
        <v>24.339920827716647</v>
      </c>
      <c r="I1281" s="23">
        <f t="shared" si="795"/>
        <v>0.11233809612792298</v>
      </c>
      <c r="J1281" s="23">
        <f t="shared" si="796"/>
        <v>0.7</v>
      </c>
      <c r="K1281" s="22">
        <f t="shared" si="797"/>
        <v>45</v>
      </c>
      <c r="L1281" s="8"/>
      <c r="M1281" s="11">
        <f t="shared" si="770"/>
        <v>12.530461437004554</v>
      </c>
      <c r="N1281" s="9">
        <f t="shared" si="771"/>
        <v>12.530461437004554</v>
      </c>
      <c r="O1281" s="10">
        <f t="shared" si="798"/>
        <v>0</v>
      </c>
      <c r="P1281" s="10" t="e">
        <f t="shared" si="782"/>
        <v>#DIV/0!</v>
      </c>
      <c r="Q1281" s="10" t="e">
        <f t="shared" si="783"/>
        <v>#DIV/0!</v>
      </c>
      <c r="R1281" s="10" t="e">
        <f t="shared" si="784"/>
        <v>#DIV/0!</v>
      </c>
      <c r="S1281" s="9"/>
      <c r="T1281" s="9">
        <f t="shared" si="772"/>
        <v>12.530461437004554</v>
      </c>
      <c r="U1281" s="10">
        <f t="shared" si="785"/>
        <v>0</v>
      </c>
      <c r="V1281" s="10" t="e">
        <f t="shared" si="786"/>
        <v>#DIV/0!</v>
      </c>
      <c r="W1281" s="10" t="e">
        <f t="shared" si="787"/>
        <v>#DIV/0!</v>
      </c>
      <c r="X1281" s="10" t="e">
        <f t="shared" si="788"/>
        <v>#DIV/0!</v>
      </c>
      <c r="Z1281" s="23">
        <f t="shared" si="773"/>
        <v>12.529884572561839</v>
      </c>
      <c r="AA1281" s="54">
        <f t="shared" si="774"/>
        <v>-5.7686444271531911E-4</v>
      </c>
      <c r="AB1281" s="54">
        <f t="shared" si="775"/>
        <v>8.4093094755891898E-2</v>
      </c>
      <c r="AC1281" s="54">
        <f t="shared" si="776"/>
        <v>0.16334747756945983</v>
      </c>
      <c r="AD1281" s="54">
        <f t="shared" si="799"/>
        <v>0.16332821760020591</v>
      </c>
      <c r="AG1281" s="23">
        <f t="shared" si="777"/>
        <v>12.529302539736291</v>
      </c>
      <c r="AH1281" s="54">
        <f t="shared" si="800"/>
        <v>-1.1588972682634591E-3</v>
      </c>
      <c r="AI1281" s="54">
        <f t="shared" si="801"/>
        <v>36.603583600407042</v>
      </c>
      <c r="AJ1281" s="54">
        <f t="shared" si="802"/>
        <v>0.32815845719660686</v>
      </c>
      <c r="AK1281" s="54">
        <f t="shared" si="803"/>
        <v>0.32812738571908562</v>
      </c>
      <c r="AM1281" s="23">
        <f t="shared" si="778"/>
        <v>12.530461437004554</v>
      </c>
      <c r="AN1281" s="54">
        <f t="shared" si="804"/>
        <v>0</v>
      </c>
      <c r="AO1281" s="54" t="e">
        <f t="shared" si="805"/>
        <v>#DIV/0!</v>
      </c>
      <c r="AP1281" s="54" t="e">
        <f t="shared" si="806"/>
        <v>#DIV/0!</v>
      </c>
      <c r="AQ1281" s="54" t="e">
        <f t="shared" si="807"/>
        <v>#DIV/0!</v>
      </c>
      <c r="AS1281" s="23">
        <f t="shared" si="779"/>
        <v>12.530461437004554</v>
      </c>
      <c r="AT1281" s="54">
        <f t="shared" si="808"/>
        <v>0</v>
      </c>
      <c r="AU1281" s="54" t="e">
        <f t="shared" si="809"/>
        <v>#DIV/0!</v>
      </c>
      <c r="AV1281" s="54" t="e">
        <f t="shared" si="810"/>
        <v>#DIV/0!</v>
      </c>
      <c r="AW1281" s="54" t="e">
        <f t="shared" si="811"/>
        <v>#DIV/0!</v>
      </c>
      <c r="AY1281" s="1">
        <f t="shared" si="789"/>
        <v>192.04812380372894</v>
      </c>
      <c r="AZ1281" s="1">
        <f t="shared" si="790"/>
        <v>12.530461437004554</v>
      </c>
    </row>
    <row r="1282" spans="1:52" hidden="1" x14ac:dyDescent="0.25">
      <c r="A1282" s="3"/>
      <c r="B1282" s="4"/>
      <c r="C1282" s="4">
        <f t="shared" si="791"/>
        <v>243</v>
      </c>
      <c r="D1282" s="22">
        <f t="shared" si="780"/>
        <v>192.07969862195907</v>
      </c>
      <c r="E1282" s="54">
        <f t="shared" si="792"/>
        <v>5.5E-2</v>
      </c>
      <c r="F1282" s="54">
        <f t="shared" si="793"/>
        <v>100</v>
      </c>
      <c r="G1282" s="54">
        <f t="shared" si="781"/>
        <v>5.49697666283544E-2</v>
      </c>
      <c r="H1282" s="24">
        <f t="shared" si="794"/>
        <v>24.333060996426219</v>
      </c>
      <c r="I1282" s="23">
        <f t="shared" si="795"/>
        <v>0.11230643536812102</v>
      </c>
      <c r="J1282" s="23">
        <f t="shared" si="796"/>
        <v>0.7</v>
      </c>
      <c r="K1282" s="22">
        <f t="shared" si="797"/>
        <v>45</v>
      </c>
      <c r="L1282" s="8"/>
      <c r="M1282" s="11">
        <f t="shared" si="770"/>
        <v>12.528725776615111</v>
      </c>
      <c r="N1282" s="9">
        <f t="shared" si="771"/>
        <v>12.528725776615111</v>
      </c>
      <c r="O1282" s="10">
        <f t="shared" si="798"/>
        <v>0</v>
      </c>
      <c r="P1282" s="10" t="e">
        <f t="shared" si="782"/>
        <v>#DIV/0!</v>
      </c>
      <c r="Q1282" s="10" t="e">
        <f t="shared" si="783"/>
        <v>#DIV/0!</v>
      </c>
      <c r="R1282" s="10" t="e">
        <f t="shared" si="784"/>
        <v>#DIV/0!</v>
      </c>
      <c r="S1282" s="9"/>
      <c r="T1282" s="9">
        <f t="shared" si="772"/>
        <v>12.528725776615111</v>
      </c>
      <c r="U1282" s="10">
        <f t="shared" si="785"/>
        <v>0</v>
      </c>
      <c r="V1282" s="10" t="e">
        <f t="shared" si="786"/>
        <v>#DIV/0!</v>
      </c>
      <c r="W1282" s="10" t="e">
        <f t="shared" si="787"/>
        <v>#DIV/0!</v>
      </c>
      <c r="X1282" s="10" t="e">
        <f t="shared" si="788"/>
        <v>#DIV/0!</v>
      </c>
      <c r="Z1282" s="23">
        <f t="shared" si="773"/>
        <v>12.5281485440849</v>
      </c>
      <c r="AA1282" s="54">
        <f t="shared" si="774"/>
        <v>-5.7723253021180199E-4</v>
      </c>
      <c r="AB1282" s="54">
        <f t="shared" si="775"/>
        <v>8.4146753144983266E-2</v>
      </c>
      <c r="AC1282" s="54">
        <f t="shared" si="776"/>
        <v>0.16342827781815208</v>
      </c>
      <c r="AD1282" s="54">
        <f t="shared" si="799"/>
        <v>0.16340900475067341</v>
      </c>
      <c r="AG1282" s="23">
        <f t="shared" si="777"/>
        <v>12.527566576167649</v>
      </c>
      <c r="AH1282" s="54">
        <f t="shared" si="800"/>
        <v>-1.1592004474625384E-3</v>
      </c>
      <c r="AI1282" s="54">
        <f t="shared" si="801"/>
        <v>36.613159466572846</v>
      </c>
      <c r="AJ1282" s="54">
        <f t="shared" si="802"/>
        <v>0.3281972564943697</v>
      </c>
      <c r="AK1282" s="54">
        <f t="shared" si="803"/>
        <v>0.3281661743745462</v>
      </c>
      <c r="AM1282" s="23">
        <f t="shared" si="778"/>
        <v>12.528725776615111</v>
      </c>
      <c r="AN1282" s="54">
        <f t="shared" si="804"/>
        <v>0</v>
      </c>
      <c r="AO1282" s="54" t="e">
        <f t="shared" si="805"/>
        <v>#DIV/0!</v>
      </c>
      <c r="AP1282" s="54" t="e">
        <f t="shared" si="806"/>
        <v>#DIV/0!</v>
      </c>
      <c r="AQ1282" s="54" t="e">
        <f t="shared" si="807"/>
        <v>#DIV/0!</v>
      </c>
      <c r="AS1282" s="23">
        <f t="shared" si="779"/>
        <v>12.528725776615111</v>
      </c>
      <c r="AT1282" s="54">
        <f t="shared" si="808"/>
        <v>0</v>
      </c>
      <c r="AU1282" s="54" t="e">
        <f t="shared" si="809"/>
        <v>#DIV/0!</v>
      </c>
      <c r="AV1282" s="54" t="e">
        <f t="shared" si="810"/>
        <v>#DIV/0!</v>
      </c>
      <c r="AW1282" s="54" t="e">
        <f t="shared" si="811"/>
        <v>#DIV/0!</v>
      </c>
      <c r="AY1282" s="1">
        <f t="shared" si="789"/>
        <v>192.07969862195907</v>
      </c>
      <c r="AZ1282" s="1">
        <f t="shared" si="790"/>
        <v>12.528725776615111</v>
      </c>
    </row>
    <row r="1283" spans="1:52" hidden="1" x14ac:dyDescent="0.25">
      <c r="A1283" s="3"/>
      <c r="B1283" s="4"/>
      <c r="C1283" s="4">
        <f t="shared" si="791"/>
        <v>244</v>
      </c>
      <c r="D1283" s="22">
        <f t="shared" si="780"/>
        <v>192.11128564911854</v>
      </c>
      <c r="E1283" s="54">
        <f t="shared" si="792"/>
        <v>5.5E-2</v>
      </c>
      <c r="F1283" s="54">
        <f t="shared" si="793"/>
        <v>100</v>
      </c>
      <c r="G1283" s="54">
        <f t="shared" si="781"/>
        <v>5.49697666283544E-2</v>
      </c>
      <c r="H1283" s="24">
        <f t="shared" si="794"/>
        <v>24.326201165135792</v>
      </c>
      <c r="I1283" s="23">
        <f t="shared" si="795"/>
        <v>0.11227477460831904</v>
      </c>
      <c r="J1283" s="23">
        <f t="shared" si="796"/>
        <v>0.7</v>
      </c>
      <c r="K1283" s="22">
        <f t="shared" si="797"/>
        <v>45</v>
      </c>
      <c r="L1283" s="8"/>
      <c r="M1283" s="11">
        <f t="shared" si="770"/>
        <v>12.526989445103672</v>
      </c>
      <c r="N1283" s="9">
        <f t="shared" si="771"/>
        <v>12.526989445103672</v>
      </c>
      <c r="O1283" s="10">
        <f t="shared" si="798"/>
        <v>0</v>
      </c>
      <c r="P1283" s="10" t="e">
        <f t="shared" si="782"/>
        <v>#DIV/0!</v>
      </c>
      <c r="Q1283" s="10" t="e">
        <f t="shared" si="783"/>
        <v>#DIV/0!</v>
      </c>
      <c r="R1283" s="10" t="e">
        <f t="shared" si="784"/>
        <v>#DIV/0!</v>
      </c>
      <c r="S1283" s="9"/>
      <c r="T1283" s="9">
        <f t="shared" si="772"/>
        <v>12.526989445103672</v>
      </c>
      <c r="U1283" s="10">
        <f t="shared" si="785"/>
        <v>0</v>
      </c>
      <c r="V1283" s="10" t="e">
        <f t="shared" si="786"/>
        <v>#DIV/0!</v>
      </c>
      <c r="W1283" s="10" t="e">
        <f t="shared" si="787"/>
        <v>#DIV/0!</v>
      </c>
      <c r="X1283" s="10" t="e">
        <f t="shared" si="788"/>
        <v>#DIV/0!</v>
      </c>
      <c r="Z1283" s="23">
        <f t="shared" si="773"/>
        <v>12.526411844217964</v>
      </c>
      <c r="AA1283" s="54">
        <f t="shared" si="774"/>
        <v>-5.7760088570724122E-4</v>
      </c>
      <c r="AB1283" s="54">
        <f t="shared" si="775"/>
        <v>8.4200450601938689E-2</v>
      </c>
      <c r="AC1283" s="54">
        <f t="shared" si="776"/>
        <v>0.16350912631593492</v>
      </c>
      <c r="AD1283" s="54">
        <f t="shared" si="799"/>
        <v>0.16348984013956389</v>
      </c>
      <c r="AG1283" s="23">
        <f t="shared" si="777"/>
        <v>12.525829941424732</v>
      </c>
      <c r="AH1283" s="54">
        <f t="shared" si="800"/>
        <v>-1.1595036789397994E-3</v>
      </c>
      <c r="AI1283" s="54">
        <f t="shared" si="801"/>
        <v>36.622736983952649</v>
      </c>
      <c r="AJ1283" s="54">
        <f t="shared" si="802"/>
        <v>0.32823605052371019</v>
      </c>
      <c r="AK1283" s="54">
        <f t="shared" si="803"/>
        <v>0.32820495775860942</v>
      </c>
      <c r="AM1283" s="23">
        <f t="shared" si="778"/>
        <v>12.526989445103672</v>
      </c>
      <c r="AN1283" s="54">
        <f t="shared" si="804"/>
        <v>0</v>
      </c>
      <c r="AO1283" s="54" t="e">
        <f t="shared" si="805"/>
        <v>#DIV/0!</v>
      </c>
      <c r="AP1283" s="54" t="e">
        <f t="shared" si="806"/>
        <v>#DIV/0!</v>
      </c>
      <c r="AQ1283" s="54" t="e">
        <f t="shared" si="807"/>
        <v>#DIV/0!</v>
      </c>
      <c r="AS1283" s="23">
        <f t="shared" si="779"/>
        <v>12.526989445103672</v>
      </c>
      <c r="AT1283" s="54">
        <f t="shared" si="808"/>
        <v>0</v>
      </c>
      <c r="AU1283" s="54" t="e">
        <f t="shared" si="809"/>
        <v>#DIV/0!</v>
      </c>
      <c r="AV1283" s="54" t="e">
        <f t="shared" si="810"/>
        <v>#DIV/0!</v>
      </c>
      <c r="AW1283" s="54" t="e">
        <f t="shared" si="811"/>
        <v>#DIV/0!</v>
      </c>
      <c r="AY1283" s="1">
        <f t="shared" si="789"/>
        <v>192.11128564911854</v>
      </c>
      <c r="AZ1283" s="1">
        <f t="shared" si="790"/>
        <v>12.526989445103672</v>
      </c>
    </row>
    <row r="1284" spans="1:52" hidden="1" x14ac:dyDescent="0.25">
      <c r="A1284" s="3"/>
      <c r="B1284" s="4"/>
      <c r="C1284" s="4">
        <f t="shared" si="791"/>
        <v>245</v>
      </c>
      <c r="D1284" s="22">
        <f t="shared" si="780"/>
        <v>192.14288489103043</v>
      </c>
      <c r="E1284" s="54">
        <f t="shared" si="792"/>
        <v>5.5E-2</v>
      </c>
      <c r="F1284" s="54">
        <f t="shared" si="793"/>
        <v>100</v>
      </c>
      <c r="G1284" s="54">
        <f t="shared" si="781"/>
        <v>5.49697666283544E-2</v>
      </c>
      <c r="H1284" s="24">
        <f t="shared" si="794"/>
        <v>24.319341333845365</v>
      </c>
      <c r="I1284" s="23">
        <f t="shared" si="795"/>
        <v>0.11224311384851707</v>
      </c>
      <c r="J1284" s="23">
        <f t="shared" si="796"/>
        <v>0.7</v>
      </c>
      <c r="K1284" s="22">
        <f t="shared" si="797"/>
        <v>45</v>
      </c>
      <c r="L1284" s="8"/>
      <c r="M1284" s="11">
        <f t="shared" si="770"/>
        <v>12.525252442150142</v>
      </c>
      <c r="N1284" s="9">
        <f t="shared" si="771"/>
        <v>12.525252442150142</v>
      </c>
      <c r="O1284" s="10">
        <f t="shared" si="798"/>
        <v>0</v>
      </c>
      <c r="P1284" s="10" t="e">
        <f t="shared" si="782"/>
        <v>#DIV/0!</v>
      </c>
      <c r="Q1284" s="10" t="e">
        <f t="shared" si="783"/>
        <v>#DIV/0!</v>
      </c>
      <c r="R1284" s="10" t="e">
        <f t="shared" si="784"/>
        <v>#DIV/0!</v>
      </c>
      <c r="S1284" s="9"/>
      <c r="T1284" s="9">
        <f t="shared" si="772"/>
        <v>12.525252442150142</v>
      </c>
      <c r="U1284" s="10">
        <f t="shared" si="785"/>
        <v>0</v>
      </c>
      <c r="V1284" s="10" t="e">
        <f t="shared" si="786"/>
        <v>#DIV/0!</v>
      </c>
      <c r="W1284" s="10" t="e">
        <f t="shared" si="787"/>
        <v>#DIV/0!</v>
      </c>
      <c r="X1284" s="10" t="e">
        <f t="shared" si="788"/>
        <v>#DIV/0!</v>
      </c>
      <c r="Z1284" s="23">
        <f t="shared" si="773"/>
        <v>12.524674472640728</v>
      </c>
      <c r="AA1284" s="54">
        <f t="shared" si="774"/>
        <v>-5.7796950941479963E-4</v>
      </c>
      <c r="AB1284" s="54">
        <f t="shared" si="775"/>
        <v>8.4254187157832255E-2</v>
      </c>
      <c r="AC1284" s="54">
        <f t="shared" si="776"/>
        <v>0.16359002309619491</v>
      </c>
      <c r="AD1284" s="54">
        <f t="shared" si="799"/>
        <v>0.16357072380261531</v>
      </c>
      <c r="AG1284" s="23">
        <f t="shared" si="777"/>
        <v>12.524092635187468</v>
      </c>
      <c r="AH1284" s="54">
        <f t="shared" si="800"/>
        <v>-1.159806962673926E-3</v>
      </c>
      <c r="AI1284" s="54">
        <f t="shared" si="801"/>
        <v>36.632316151857125</v>
      </c>
      <c r="AJ1284" s="54">
        <f t="shared" si="802"/>
        <v>0.32827483927836365</v>
      </c>
      <c r="AK1284" s="54">
        <f t="shared" si="803"/>
        <v>0.32824373586473038</v>
      </c>
      <c r="AM1284" s="23">
        <f t="shared" si="778"/>
        <v>12.525252442150142</v>
      </c>
      <c r="AN1284" s="54">
        <f t="shared" si="804"/>
        <v>0</v>
      </c>
      <c r="AO1284" s="54" t="e">
        <f t="shared" si="805"/>
        <v>#DIV/0!</v>
      </c>
      <c r="AP1284" s="54" t="e">
        <f t="shared" si="806"/>
        <v>#DIV/0!</v>
      </c>
      <c r="AQ1284" s="54" t="e">
        <f t="shared" si="807"/>
        <v>#DIV/0!</v>
      </c>
      <c r="AS1284" s="23">
        <f t="shared" si="779"/>
        <v>12.525252442150142</v>
      </c>
      <c r="AT1284" s="54">
        <f t="shared" si="808"/>
        <v>0</v>
      </c>
      <c r="AU1284" s="54" t="e">
        <f t="shared" si="809"/>
        <v>#DIV/0!</v>
      </c>
      <c r="AV1284" s="54" t="e">
        <f t="shared" si="810"/>
        <v>#DIV/0!</v>
      </c>
      <c r="AW1284" s="54" t="e">
        <f t="shared" si="811"/>
        <v>#DIV/0!</v>
      </c>
      <c r="AY1284" s="1">
        <f t="shared" si="789"/>
        <v>192.14288489103043</v>
      </c>
      <c r="AZ1284" s="1">
        <f t="shared" si="790"/>
        <v>12.525252442150142</v>
      </c>
    </row>
    <row r="1285" spans="1:52" hidden="1" x14ac:dyDescent="0.25">
      <c r="A1285" s="3"/>
      <c r="B1285" s="4"/>
      <c r="C1285" s="4">
        <f t="shared" si="791"/>
        <v>246</v>
      </c>
      <c r="D1285" s="22">
        <f t="shared" si="780"/>
        <v>192.17449635352054</v>
      </c>
      <c r="E1285" s="54">
        <f t="shared" si="792"/>
        <v>5.5E-2</v>
      </c>
      <c r="F1285" s="54">
        <f t="shared" si="793"/>
        <v>100</v>
      </c>
      <c r="G1285" s="54">
        <f t="shared" si="781"/>
        <v>5.49697666283544E-2</v>
      </c>
      <c r="H1285" s="24">
        <f t="shared" si="794"/>
        <v>24.312481502554938</v>
      </c>
      <c r="I1285" s="23">
        <f t="shared" si="795"/>
        <v>0.11221145308871509</v>
      </c>
      <c r="J1285" s="23">
        <f t="shared" si="796"/>
        <v>0.7</v>
      </c>
      <c r="K1285" s="22">
        <f t="shared" si="797"/>
        <v>45</v>
      </c>
      <c r="L1285" s="8"/>
      <c r="M1285" s="11">
        <f t="shared" si="770"/>
        <v>12.52351476743428</v>
      </c>
      <c r="N1285" s="9">
        <f t="shared" si="771"/>
        <v>12.52351476743428</v>
      </c>
      <c r="O1285" s="10">
        <f t="shared" si="798"/>
        <v>0</v>
      </c>
      <c r="P1285" s="10" t="e">
        <f t="shared" si="782"/>
        <v>#DIV/0!</v>
      </c>
      <c r="Q1285" s="10" t="e">
        <f t="shared" si="783"/>
        <v>#DIV/0!</v>
      </c>
      <c r="R1285" s="10" t="e">
        <f t="shared" si="784"/>
        <v>#DIV/0!</v>
      </c>
      <c r="S1285" s="9"/>
      <c r="T1285" s="9">
        <f t="shared" si="772"/>
        <v>12.52351476743428</v>
      </c>
      <c r="U1285" s="10">
        <f t="shared" si="785"/>
        <v>0</v>
      </c>
      <c r="V1285" s="10" t="e">
        <f t="shared" si="786"/>
        <v>#DIV/0!</v>
      </c>
      <c r="W1285" s="10" t="e">
        <f t="shared" si="787"/>
        <v>#DIV/0!</v>
      </c>
      <c r="X1285" s="10" t="e">
        <f t="shared" si="788"/>
        <v>#DIV/0!</v>
      </c>
      <c r="Z1285" s="23">
        <f t="shared" si="773"/>
        <v>12.522936429032782</v>
      </c>
      <c r="AA1285" s="54">
        <f t="shared" si="774"/>
        <v>-5.7833840149790205E-4</v>
      </c>
      <c r="AB1285" s="54">
        <f t="shared" si="775"/>
        <v>8.430796283648738E-2</v>
      </c>
      <c r="AC1285" s="54">
        <f t="shared" si="776"/>
        <v>0.16367096817821877</v>
      </c>
      <c r="AD1285" s="54">
        <f t="shared" si="799"/>
        <v>0.16365165575577881</v>
      </c>
      <c r="AG1285" s="23">
        <f t="shared" si="777"/>
        <v>12.522354657135715</v>
      </c>
      <c r="AH1285" s="54">
        <f t="shared" si="800"/>
        <v>-1.1601102985654421E-3</v>
      </c>
      <c r="AI1285" s="54">
        <f t="shared" si="801"/>
        <v>36.641896967144355</v>
      </c>
      <c r="AJ1285" s="54">
        <f t="shared" si="802"/>
        <v>0.32831362273009973</v>
      </c>
      <c r="AK1285" s="54">
        <f t="shared" si="803"/>
        <v>0.3282825086586178</v>
      </c>
      <c r="AM1285" s="23">
        <f t="shared" si="778"/>
        <v>12.52351476743428</v>
      </c>
      <c r="AN1285" s="54">
        <f t="shared" si="804"/>
        <v>0</v>
      </c>
      <c r="AO1285" s="54" t="e">
        <f t="shared" si="805"/>
        <v>#DIV/0!</v>
      </c>
      <c r="AP1285" s="54" t="e">
        <f t="shared" si="806"/>
        <v>#DIV/0!</v>
      </c>
      <c r="AQ1285" s="54" t="e">
        <f t="shared" si="807"/>
        <v>#DIV/0!</v>
      </c>
      <c r="AS1285" s="23">
        <f t="shared" si="779"/>
        <v>12.52351476743428</v>
      </c>
      <c r="AT1285" s="54">
        <f t="shared" si="808"/>
        <v>0</v>
      </c>
      <c r="AU1285" s="54" t="e">
        <f t="shared" si="809"/>
        <v>#DIV/0!</v>
      </c>
      <c r="AV1285" s="54" t="e">
        <f t="shared" si="810"/>
        <v>#DIV/0!</v>
      </c>
      <c r="AW1285" s="54" t="e">
        <f t="shared" si="811"/>
        <v>#DIV/0!</v>
      </c>
      <c r="AY1285" s="1">
        <f t="shared" si="789"/>
        <v>192.17449635352054</v>
      </c>
      <c r="AZ1285" s="1">
        <f t="shared" si="790"/>
        <v>12.52351476743428</v>
      </c>
    </row>
    <row r="1286" spans="1:52" hidden="1" x14ac:dyDescent="0.25">
      <c r="A1286" s="3"/>
      <c r="B1286" s="4"/>
      <c r="C1286" s="4">
        <f t="shared" si="791"/>
        <v>247</v>
      </c>
      <c r="D1286" s="22">
        <f t="shared" si="780"/>
        <v>192.20612004241681</v>
      </c>
      <c r="E1286" s="54">
        <f t="shared" si="792"/>
        <v>5.5E-2</v>
      </c>
      <c r="F1286" s="54">
        <f t="shared" si="793"/>
        <v>100</v>
      </c>
      <c r="G1286" s="54">
        <f t="shared" si="781"/>
        <v>5.49697666283544E-2</v>
      </c>
      <c r="H1286" s="24">
        <f t="shared" si="794"/>
        <v>24.305621671264511</v>
      </c>
      <c r="I1286" s="23">
        <f t="shared" si="795"/>
        <v>0.11217979232891312</v>
      </c>
      <c r="J1286" s="23">
        <f t="shared" si="796"/>
        <v>0.7</v>
      </c>
      <c r="K1286" s="22">
        <f t="shared" si="797"/>
        <v>45</v>
      </c>
      <c r="L1286" s="8"/>
      <c r="M1286" s="11">
        <f t="shared" si="770"/>
        <v>12.521776420635724</v>
      </c>
      <c r="N1286" s="9">
        <f t="shared" si="771"/>
        <v>12.521776420635724</v>
      </c>
      <c r="O1286" s="10">
        <f t="shared" si="798"/>
        <v>0</v>
      </c>
      <c r="P1286" s="10" t="e">
        <f t="shared" si="782"/>
        <v>#DIV/0!</v>
      </c>
      <c r="Q1286" s="10" t="e">
        <f t="shared" si="783"/>
        <v>#DIV/0!</v>
      </c>
      <c r="R1286" s="10" t="e">
        <f t="shared" si="784"/>
        <v>#DIV/0!</v>
      </c>
      <c r="S1286" s="9"/>
      <c r="T1286" s="9">
        <f t="shared" si="772"/>
        <v>12.521776420635724</v>
      </c>
      <c r="U1286" s="10">
        <f t="shared" si="785"/>
        <v>0</v>
      </c>
      <c r="V1286" s="10" t="e">
        <f t="shared" si="786"/>
        <v>#DIV/0!</v>
      </c>
      <c r="W1286" s="10" t="e">
        <f t="shared" si="787"/>
        <v>#DIV/0!</v>
      </c>
      <c r="X1286" s="10" t="e">
        <f t="shared" si="788"/>
        <v>#DIV/0!</v>
      </c>
      <c r="Z1286" s="23">
        <f t="shared" si="773"/>
        <v>12.521197713073576</v>
      </c>
      <c r="AA1286" s="54">
        <f t="shared" si="774"/>
        <v>-5.7870756214839503E-4</v>
      </c>
      <c r="AB1286" s="54">
        <f t="shared" si="775"/>
        <v>8.4361777665870746E-2</v>
      </c>
      <c r="AC1286" s="54">
        <f t="shared" si="776"/>
        <v>0.1637519615893194</v>
      </c>
      <c r="AD1286" s="54">
        <f t="shared" si="799"/>
        <v>0.16373263602771271</v>
      </c>
      <c r="AG1286" s="23">
        <f t="shared" si="777"/>
        <v>12.520616006949171</v>
      </c>
      <c r="AH1286" s="54">
        <f t="shared" si="800"/>
        <v>-1.1604136865539516E-3</v>
      </c>
      <c r="AI1286" s="54">
        <f t="shared" si="801"/>
        <v>36.651479427922801</v>
      </c>
      <c r="AJ1286" s="54">
        <f t="shared" si="802"/>
        <v>0.32835240086191136</v>
      </c>
      <c r="AK1286" s="54">
        <f t="shared" si="803"/>
        <v>0.328321276130563</v>
      </c>
      <c r="AM1286" s="23">
        <f t="shared" si="778"/>
        <v>12.521776420635724</v>
      </c>
      <c r="AN1286" s="54">
        <f t="shared" si="804"/>
        <v>0</v>
      </c>
      <c r="AO1286" s="54" t="e">
        <f t="shared" si="805"/>
        <v>#DIV/0!</v>
      </c>
      <c r="AP1286" s="54" t="e">
        <f t="shared" si="806"/>
        <v>#DIV/0!</v>
      </c>
      <c r="AQ1286" s="54" t="e">
        <f t="shared" si="807"/>
        <v>#DIV/0!</v>
      </c>
      <c r="AS1286" s="23">
        <f t="shared" si="779"/>
        <v>12.521776420635724</v>
      </c>
      <c r="AT1286" s="54">
        <f t="shared" si="808"/>
        <v>0</v>
      </c>
      <c r="AU1286" s="54" t="e">
        <f t="shared" si="809"/>
        <v>#DIV/0!</v>
      </c>
      <c r="AV1286" s="54" t="e">
        <f t="shared" si="810"/>
        <v>#DIV/0!</v>
      </c>
      <c r="AW1286" s="54" t="e">
        <f t="shared" si="811"/>
        <v>#DIV/0!</v>
      </c>
      <c r="AY1286" s="1">
        <f t="shared" si="789"/>
        <v>192.20612004241681</v>
      </c>
      <c r="AZ1286" s="1">
        <f t="shared" si="790"/>
        <v>12.521776420635724</v>
      </c>
    </row>
    <row r="1287" spans="1:52" hidden="1" x14ac:dyDescent="0.25">
      <c r="A1287" s="3"/>
      <c r="B1287" s="4"/>
      <c r="C1287" s="4">
        <f t="shared" si="791"/>
        <v>248</v>
      </c>
      <c r="D1287" s="22">
        <f t="shared" si="780"/>
        <v>192.23775596354915</v>
      </c>
      <c r="E1287" s="54">
        <f t="shared" si="792"/>
        <v>5.5E-2</v>
      </c>
      <c r="F1287" s="54">
        <f t="shared" si="793"/>
        <v>100</v>
      </c>
      <c r="G1287" s="54">
        <f t="shared" si="781"/>
        <v>5.49697666283544E-2</v>
      </c>
      <c r="H1287" s="24">
        <f t="shared" si="794"/>
        <v>24.298761839974084</v>
      </c>
      <c r="I1287" s="23">
        <f t="shared" si="795"/>
        <v>0.11214813156911116</v>
      </c>
      <c r="J1287" s="23">
        <f t="shared" si="796"/>
        <v>0.7</v>
      </c>
      <c r="K1287" s="22">
        <f t="shared" si="797"/>
        <v>45</v>
      </c>
      <c r="L1287" s="8"/>
      <c r="M1287" s="11">
        <f t="shared" si="770"/>
        <v>12.520037401434006</v>
      </c>
      <c r="N1287" s="9">
        <f t="shared" si="771"/>
        <v>12.520037401434006</v>
      </c>
      <c r="O1287" s="10">
        <f t="shared" si="798"/>
        <v>0</v>
      </c>
      <c r="P1287" s="10" t="e">
        <f t="shared" si="782"/>
        <v>#DIV/0!</v>
      </c>
      <c r="Q1287" s="10" t="e">
        <f t="shared" si="783"/>
        <v>#DIV/0!</v>
      </c>
      <c r="R1287" s="10" t="e">
        <f t="shared" si="784"/>
        <v>#DIV/0!</v>
      </c>
      <c r="S1287" s="9"/>
      <c r="T1287" s="9">
        <f t="shared" si="772"/>
        <v>12.520037401434006</v>
      </c>
      <c r="U1287" s="10">
        <f t="shared" si="785"/>
        <v>0</v>
      </c>
      <c r="V1287" s="10" t="e">
        <f t="shared" si="786"/>
        <v>#DIV/0!</v>
      </c>
      <c r="W1287" s="10" t="e">
        <f t="shared" si="787"/>
        <v>#DIV/0!</v>
      </c>
      <c r="X1287" s="10" t="e">
        <f t="shared" si="788"/>
        <v>#DIV/0!</v>
      </c>
      <c r="Z1287" s="23">
        <f t="shared" si="773"/>
        <v>12.519458324442423</v>
      </c>
      <c r="AA1287" s="54">
        <f t="shared" si="774"/>
        <v>-5.7907699158299408E-4</v>
      </c>
      <c r="AB1287" s="54">
        <f t="shared" si="775"/>
        <v>8.4415631677574293E-2</v>
      </c>
      <c r="AC1287" s="54">
        <f t="shared" si="776"/>
        <v>0.16383300336382478</v>
      </c>
      <c r="AD1287" s="54">
        <f t="shared" si="799"/>
        <v>0.16381366465250086</v>
      </c>
      <c r="AG1287" s="23">
        <f t="shared" si="777"/>
        <v>12.518876684307386</v>
      </c>
      <c r="AH1287" s="54">
        <f t="shared" si="800"/>
        <v>-1.1607171266199146E-3</v>
      </c>
      <c r="AI1287" s="54">
        <f t="shared" si="801"/>
        <v>36.661063533527098</v>
      </c>
      <c r="AJ1287" s="54">
        <f t="shared" si="802"/>
        <v>0.32839117366778992</v>
      </c>
      <c r="AK1287" s="54">
        <f t="shared" si="803"/>
        <v>0.32836003826726218</v>
      </c>
      <c r="AM1287" s="23">
        <f t="shared" si="778"/>
        <v>12.520037401434006</v>
      </c>
      <c r="AN1287" s="54">
        <f t="shared" si="804"/>
        <v>0</v>
      </c>
      <c r="AO1287" s="54" t="e">
        <f t="shared" si="805"/>
        <v>#DIV/0!</v>
      </c>
      <c r="AP1287" s="54" t="e">
        <f t="shared" si="806"/>
        <v>#DIV/0!</v>
      </c>
      <c r="AQ1287" s="54" t="e">
        <f t="shared" si="807"/>
        <v>#DIV/0!</v>
      </c>
      <c r="AS1287" s="23">
        <f t="shared" si="779"/>
        <v>12.520037401434006</v>
      </c>
      <c r="AT1287" s="54">
        <f t="shared" si="808"/>
        <v>0</v>
      </c>
      <c r="AU1287" s="54" t="e">
        <f t="shared" si="809"/>
        <v>#DIV/0!</v>
      </c>
      <c r="AV1287" s="54" t="e">
        <f t="shared" si="810"/>
        <v>#DIV/0!</v>
      </c>
      <c r="AW1287" s="54" t="e">
        <f t="shared" si="811"/>
        <v>#DIV/0!</v>
      </c>
      <c r="AY1287" s="1">
        <f t="shared" si="789"/>
        <v>192.23775596354915</v>
      </c>
      <c r="AZ1287" s="1">
        <f t="shared" si="790"/>
        <v>12.520037401434006</v>
      </c>
    </row>
    <row r="1288" spans="1:52" hidden="1" x14ac:dyDescent="0.25">
      <c r="A1288" s="3"/>
      <c r="B1288" s="4"/>
      <c r="C1288" s="4">
        <f t="shared" si="791"/>
        <v>249</v>
      </c>
      <c r="D1288" s="22">
        <f t="shared" si="780"/>
        <v>192.26940412275056</v>
      </c>
      <c r="E1288" s="54">
        <f t="shared" si="792"/>
        <v>5.5E-2</v>
      </c>
      <c r="F1288" s="54">
        <f t="shared" si="793"/>
        <v>100</v>
      </c>
      <c r="G1288" s="54">
        <f t="shared" si="781"/>
        <v>5.49697666283544E-2</v>
      </c>
      <c r="H1288" s="24">
        <f t="shared" si="794"/>
        <v>24.291902008683657</v>
      </c>
      <c r="I1288" s="23">
        <f t="shared" si="795"/>
        <v>0.11211647080930918</v>
      </c>
      <c r="J1288" s="23">
        <f t="shared" si="796"/>
        <v>0.7</v>
      </c>
      <c r="K1288" s="22">
        <f t="shared" si="797"/>
        <v>45</v>
      </c>
      <c r="L1288" s="8"/>
      <c r="M1288" s="11">
        <f t="shared" si="770"/>
        <v>12.518297709508488</v>
      </c>
      <c r="N1288" s="9">
        <f t="shared" si="771"/>
        <v>12.518297709508488</v>
      </c>
      <c r="O1288" s="10">
        <f t="shared" si="798"/>
        <v>0</v>
      </c>
      <c r="P1288" s="10" t="e">
        <f t="shared" si="782"/>
        <v>#DIV/0!</v>
      </c>
      <c r="Q1288" s="10" t="e">
        <f t="shared" si="783"/>
        <v>#DIV/0!</v>
      </c>
      <c r="R1288" s="10" t="e">
        <f t="shared" si="784"/>
        <v>#DIV/0!</v>
      </c>
      <c r="S1288" s="9"/>
      <c r="T1288" s="9">
        <f t="shared" si="772"/>
        <v>12.518297709508488</v>
      </c>
      <c r="U1288" s="10">
        <f t="shared" si="785"/>
        <v>0</v>
      </c>
      <c r="V1288" s="10" t="e">
        <f t="shared" si="786"/>
        <v>#DIV/0!</v>
      </c>
      <c r="W1288" s="10" t="e">
        <f t="shared" si="787"/>
        <v>#DIV/0!</v>
      </c>
      <c r="X1288" s="10" t="e">
        <f t="shared" si="788"/>
        <v>#DIV/0!</v>
      </c>
      <c r="Z1288" s="23">
        <f t="shared" si="773"/>
        <v>12.517718262818521</v>
      </c>
      <c r="AA1288" s="54">
        <f t="shared" si="774"/>
        <v>-5.7944668996690041E-4</v>
      </c>
      <c r="AB1288" s="54">
        <f t="shared" si="775"/>
        <v>8.4469524895680437E-2</v>
      </c>
      <c r="AC1288" s="54">
        <f t="shared" si="776"/>
        <v>0.16391409352146646</v>
      </c>
      <c r="AD1288" s="54">
        <f t="shared" si="799"/>
        <v>0.16389474164991902</v>
      </c>
      <c r="AG1288" s="23">
        <f t="shared" si="777"/>
        <v>12.517136688889838</v>
      </c>
      <c r="AH1288" s="54">
        <f t="shared" si="800"/>
        <v>-1.1610206186496441E-3</v>
      </c>
      <c r="AI1288" s="54">
        <f t="shared" si="801"/>
        <v>36.670649280414658</v>
      </c>
      <c r="AJ1288" s="54">
        <f t="shared" si="802"/>
        <v>0.32842994111596757</v>
      </c>
      <c r="AK1288" s="54">
        <f t="shared" si="803"/>
        <v>0.32839879504435643</v>
      </c>
      <c r="AM1288" s="23">
        <f t="shared" si="778"/>
        <v>12.518297709508488</v>
      </c>
      <c r="AN1288" s="54">
        <f t="shared" si="804"/>
        <v>0</v>
      </c>
      <c r="AO1288" s="54" t="e">
        <f t="shared" si="805"/>
        <v>#DIV/0!</v>
      </c>
      <c r="AP1288" s="54" t="e">
        <f t="shared" si="806"/>
        <v>#DIV/0!</v>
      </c>
      <c r="AQ1288" s="54" t="e">
        <f t="shared" si="807"/>
        <v>#DIV/0!</v>
      </c>
      <c r="AS1288" s="23">
        <f t="shared" si="779"/>
        <v>12.518297709508488</v>
      </c>
      <c r="AT1288" s="54">
        <f t="shared" si="808"/>
        <v>0</v>
      </c>
      <c r="AU1288" s="54" t="e">
        <f t="shared" si="809"/>
        <v>#DIV/0!</v>
      </c>
      <c r="AV1288" s="54" t="e">
        <f t="shared" si="810"/>
        <v>#DIV/0!</v>
      </c>
      <c r="AW1288" s="54" t="e">
        <f t="shared" si="811"/>
        <v>#DIV/0!</v>
      </c>
      <c r="AY1288" s="1">
        <f t="shared" si="789"/>
        <v>192.26940412275056</v>
      </c>
      <c r="AZ1288" s="1">
        <f t="shared" si="790"/>
        <v>12.518297709508488</v>
      </c>
    </row>
    <row r="1289" spans="1:52" hidden="1" x14ac:dyDescent="0.25">
      <c r="A1289" s="3"/>
      <c r="B1289" s="4"/>
      <c r="C1289" s="4">
        <f t="shared" si="791"/>
        <v>250</v>
      </c>
      <c r="D1289" s="22">
        <f t="shared" si="780"/>
        <v>192.30106452585557</v>
      </c>
      <c r="E1289" s="54">
        <f t="shared" si="792"/>
        <v>5.5E-2</v>
      </c>
      <c r="F1289" s="54">
        <f t="shared" si="793"/>
        <v>100</v>
      </c>
      <c r="G1289" s="54">
        <f t="shared" si="781"/>
        <v>5.49697666283544E-2</v>
      </c>
      <c r="H1289" s="24">
        <f t="shared" si="794"/>
        <v>24.28504217739323</v>
      </c>
      <c r="I1289" s="23">
        <f t="shared" si="795"/>
        <v>0.11208481004950721</v>
      </c>
      <c r="J1289" s="23">
        <f t="shared" si="796"/>
        <v>0.7</v>
      </c>
      <c r="K1289" s="22">
        <f t="shared" si="797"/>
        <v>45</v>
      </c>
      <c r="L1289" s="8"/>
      <c r="M1289" s="11">
        <f t="shared" si="770"/>
        <v>12.516557344538446</v>
      </c>
      <c r="N1289" s="9">
        <f t="shared" si="771"/>
        <v>12.516557344538446</v>
      </c>
      <c r="O1289" s="10">
        <f t="shared" si="798"/>
        <v>0</v>
      </c>
      <c r="P1289" s="10" t="e">
        <f t="shared" si="782"/>
        <v>#DIV/0!</v>
      </c>
      <c r="Q1289" s="10" t="e">
        <f t="shared" si="783"/>
        <v>#DIV/0!</v>
      </c>
      <c r="R1289" s="10" t="e">
        <f t="shared" si="784"/>
        <v>#DIV/0!</v>
      </c>
      <c r="S1289" s="9"/>
      <c r="T1289" s="9">
        <f t="shared" si="772"/>
        <v>12.516557344538446</v>
      </c>
      <c r="U1289" s="10">
        <f t="shared" si="785"/>
        <v>0</v>
      </c>
      <c r="V1289" s="10" t="e">
        <f t="shared" si="786"/>
        <v>#DIV/0!</v>
      </c>
      <c r="W1289" s="10" t="e">
        <f t="shared" si="787"/>
        <v>#DIV/0!</v>
      </c>
      <c r="X1289" s="10" t="e">
        <f t="shared" si="788"/>
        <v>#DIV/0!</v>
      </c>
      <c r="Z1289" s="23">
        <f t="shared" si="773"/>
        <v>12.515977527880944</v>
      </c>
      <c r="AA1289" s="54">
        <f t="shared" si="774"/>
        <v>-5.7981665750261868E-4</v>
      </c>
      <c r="AB1289" s="54">
        <f t="shared" si="775"/>
        <v>8.4523457349709522E-2</v>
      </c>
      <c r="AC1289" s="54">
        <f t="shared" si="776"/>
        <v>0.16399523209251005</v>
      </c>
      <c r="AD1289" s="54">
        <f t="shared" si="799"/>
        <v>0.16397586705169154</v>
      </c>
      <c r="AG1289" s="23">
        <f t="shared" si="777"/>
        <v>12.515396020375835</v>
      </c>
      <c r="AH1289" s="54">
        <f t="shared" si="800"/>
        <v>-1.1613241626111659E-3</v>
      </c>
      <c r="AI1289" s="54">
        <f t="shared" si="801"/>
        <v>36.680236667559512</v>
      </c>
      <c r="AJ1289" s="54">
        <f t="shared" si="802"/>
        <v>0.32846870319723548</v>
      </c>
      <c r="AK1289" s="54">
        <f t="shared" si="803"/>
        <v>0.32843754644746997</v>
      </c>
      <c r="AM1289" s="23">
        <f t="shared" si="778"/>
        <v>12.516557344538446</v>
      </c>
      <c r="AN1289" s="54">
        <f t="shared" si="804"/>
        <v>0</v>
      </c>
      <c r="AO1289" s="54" t="e">
        <f t="shared" si="805"/>
        <v>#DIV/0!</v>
      </c>
      <c r="AP1289" s="54" t="e">
        <f t="shared" si="806"/>
        <v>#DIV/0!</v>
      </c>
      <c r="AQ1289" s="54" t="e">
        <f t="shared" si="807"/>
        <v>#DIV/0!</v>
      </c>
      <c r="AS1289" s="23">
        <f t="shared" si="779"/>
        <v>12.516557344538446</v>
      </c>
      <c r="AT1289" s="54">
        <f t="shared" si="808"/>
        <v>0</v>
      </c>
      <c r="AU1289" s="54" t="e">
        <f t="shared" si="809"/>
        <v>#DIV/0!</v>
      </c>
      <c r="AV1289" s="54" t="e">
        <f t="shared" si="810"/>
        <v>#DIV/0!</v>
      </c>
      <c r="AW1289" s="54" t="e">
        <f t="shared" si="811"/>
        <v>#DIV/0!</v>
      </c>
      <c r="AY1289" s="1">
        <f t="shared" si="789"/>
        <v>192.30106452585557</v>
      </c>
      <c r="AZ1289" s="1">
        <f t="shared" si="790"/>
        <v>12.516557344538446</v>
      </c>
    </row>
    <row r="1290" spans="1:52" hidden="1" x14ac:dyDescent="0.25">
      <c r="A1290" s="3"/>
      <c r="B1290" s="4"/>
      <c r="C1290" s="4">
        <f t="shared" si="791"/>
        <v>251</v>
      </c>
      <c r="D1290" s="22">
        <f t="shared" si="780"/>
        <v>192.33273717870145</v>
      </c>
      <c r="E1290" s="54">
        <f t="shared" si="792"/>
        <v>5.5E-2</v>
      </c>
      <c r="F1290" s="54">
        <f t="shared" si="793"/>
        <v>100</v>
      </c>
      <c r="G1290" s="54">
        <f t="shared" si="781"/>
        <v>5.49697666283544E-2</v>
      </c>
      <c r="H1290" s="24">
        <f t="shared" si="794"/>
        <v>24.278182346102803</v>
      </c>
      <c r="I1290" s="23">
        <f t="shared" si="795"/>
        <v>0.11205314928970524</v>
      </c>
      <c r="J1290" s="23">
        <f t="shared" si="796"/>
        <v>0.7</v>
      </c>
      <c r="K1290" s="22">
        <f t="shared" si="797"/>
        <v>45</v>
      </c>
      <c r="L1290" s="8"/>
      <c r="M1290" s="11">
        <f t="shared" si="770"/>
        <v>12.514816306203008</v>
      </c>
      <c r="N1290" s="9">
        <f t="shared" si="771"/>
        <v>12.514816306203008</v>
      </c>
      <c r="O1290" s="10">
        <f t="shared" si="798"/>
        <v>0</v>
      </c>
      <c r="P1290" s="10" t="e">
        <f t="shared" si="782"/>
        <v>#DIV/0!</v>
      </c>
      <c r="Q1290" s="10" t="e">
        <f t="shared" si="783"/>
        <v>#DIV/0!</v>
      </c>
      <c r="R1290" s="10" t="e">
        <f t="shared" si="784"/>
        <v>#DIV/0!</v>
      </c>
      <c r="S1290" s="9"/>
      <c r="T1290" s="9">
        <f t="shared" si="772"/>
        <v>12.514816306203008</v>
      </c>
      <c r="U1290" s="10">
        <f t="shared" si="785"/>
        <v>0</v>
      </c>
      <c r="V1290" s="10" t="e">
        <f t="shared" si="786"/>
        <v>#DIV/0!</v>
      </c>
      <c r="W1290" s="10" t="e">
        <f t="shared" si="787"/>
        <v>#DIV/0!</v>
      </c>
      <c r="X1290" s="10" t="e">
        <f t="shared" si="788"/>
        <v>#DIV/0!</v>
      </c>
      <c r="Z1290" s="23">
        <f t="shared" si="773"/>
        <v>12.514236119308631</v>
      </c>
      <c r="AA1290" s="54">
        <f t="shared" si="774"/>
        <v>-5.8018689437666637E-4</v>
      </c>
      <c r="AB1290" s="54">
        <f t="shared" si="775"/>
        <v>8.4577429066851367E-2</v>
      </c>
      <c r="AC1290" s="54">
        <f t="shared" si="776"/>
        <v>0.16407641910267798</v>
      </c>
      <c r="AD1290" s="54">
        <f t="shared" si="799"/>
        <v>0.16405704088181711</v>
      </c>
      <c r="AG1290" s="23">
        <f t="shared" si="777"/>
        <v>12.513654678444585</v>
      </c>
      <c r="AH1290" s="54">
        <f t="shared" si="800"/>
        <v>-1.1616277584227674E-3</v>
      </c>
      <c r="AI1290" s="54">
        <f t="shared" si="801"/>
        <v>36.689825692380786</v>
      </c>
      <c r="AJ1290" s="54">
        <f t="shared" si="802"/>
        <v>0.32850745988847413</v>
      </c>
      <c r="AK1290" s="54">
        <f t="shared" si="803"/>
        <v>0.32847629245645782</v>
      </c>
      <c r="AM1290" s="23">
        <f t="shared" si="778"/>
        <v>12.514816306203008</v>
      </c>
      <c r="AN1290" s="54">
        <f t="shared" si="804"/>
        <v>0</v>
      </c>
      <c r="AO1290" s="54" t="e">
        <f t="shared" si="805"/>
        <v>#DIV/0!</v>
      </c>
      <c r="AP1290" s="54" t="e">
        <f t="shared" si="806"/>
        <v>#DIV/0!</v>
      </c>
      <c r="AQ1290" s="54" t="e">
        <f t="shared" si="807"/>
        <v>#DIV/0!</v>
      </c>
      <c r="AS1290" s="23">
        <f t="shared" si="779"/>
        <v>12.514816306203008</v>
      </c>
      <c r="AT1290" s="54">
        <f t="shared" si="808"/>
        <v>0</v>
      </c>
      <c r="AU1290" s="54" t="e">
        <f t="shared" si="809"/>
        <v>#DIV/0!</v>
      </c>
      <c r="AV1290" s="54" t="e">
        <f t="shared" si="810"/>
        <v>#DIV/0!</v>
      </c>
      <c r="AW1290" s="54" t="e">
        <f t="shared" si="811"/>
        <v>#DIV/0!</v>
      </c>
      <c r="AY1290" s="1">
        <f t="shared" si="789"/>
        <v>192.33273717870145</v>
      </c>
      <c r="AZ1290" s="1">
        <f t="shared" si="790"/>
        <v>12.514816306203008</v>
      </c>
    </row>
    <row r="1291" spans="1:52" hidden="1" x14ac:dyDescent="0.25">
      <c r="A1291" s="3"/>
      <c r="B1291" s="4"/>
      <c r="C1291" s="4">
        <f t="shared" si="791"/>
        <v>252</v>
      </c>
      <c r="D1291" s="22">
        <f t="shared" si="780"/>
        <v>192.36442208712791</v>
      </c>
      <c r="E1291" s="54">
        <f t="shared" si="792"/>
        <v>5.5E-2</v>
      </c>
      <c r="F1291" s="54">
        <f t="shared" si="793"/>
        <v>100</v>
      </c>
      <c r="G1291" s="54">
        <f t="shared" si="781"/>
        <v>5.49697666283544E-2</v>
      </c>
      <c r="H1291" s="24">
        <f t="shared" si="794"/>
        <v>24.271322514812375</v>
      </c>
      <c r="I1291" s="23">
        <f t="shared" si="795"/>
        <v>0.11202148852990326</v>
      </c>
      <c r="J1291" s="23">
        <f t="shared" si="796"/>
        <v>0.7</v>
      </c>
      <c r="K1291" s="22">
        <f t="shared" si="797"/>
        <v>45</v>
      </c>
      <c r="L1291" s="8"/>
      <c r="M1291" s="11">
        <f t="shared" si="770"/>
        <v>12.513074594181164</v>
      </c>
      <c r="N1291" s="9">
        <f t="shared" si="771"/>
        <v>12.513074594181164</v>
      </c>
      <c r="O1291" s="10">
        <f t="shared" si="798"/>
        <v>0</v>
      </c>
      <c r="P1291" s="10" t="e">
        <f t="shared" si="782"/>
        <v>#DIV/0!</v>
      </c>
      <c r="Q1291" s="10" t="e">
        <f t="shared" si="783"/>
        <v>#DIV/0!</v>
      </c>
      <c r="R1291" s="10" t="e">
        <f t="shared" si="784"/>
        <v>#DIV/0!</v>
      </c>
      <c r="S1291" s="9"/>
      <c r="T1291" s="9">
        <f t="shared" si="772"/>
        <v>12.513074594181164</v>
      </c>
      <c r="U1291" s="10">
        <f t="shared" si="785"/>
        <v>0</v>
      </c>
      <c r="V1291" s="10" t="e">
        <f t="shared" si="786"/>
        <v>#DIV/0!</v>
      </c>
      <c r="W1291" s="10" t="e">
        <f t="shared" si="787"/>
        <v>#DIV/0!</v>
      </c>
      <c r="X1291" s="10" t="e">
        <f t="shared" si="788"/>
        <v>#DIV/0!</v>
      </c>
      <c r="Z1291" s="23">
        <f t="shared" si="773"/>
        <v>12.512494036780391</v>
      </c>
      <c r="AA1291" s="54">
        <f t="shared" si="774"/>
        <v>-5.8055740077378459E-4</v>
      </c>
      <c r="AB1291" s="54">
        <f t="shared" si="775"/>
        <v>8.4631440074036821E-2</v>
      </c>
      <c r="AC1291" s="54">
        <f t="shared" si="776"/>
        <v>0.16415765457717085</v>
      </c>
      <c r="AD1291" s="54">
        <f t="shared" si="799"/>
        <v>0.16413826316628832</v>
      </c>
      <c r="AG1291" s="23">
        <f t="shared" si="777"/>
        <v>12.511912662775135</v>
      </c>
      <c r="AH1291" s="54">
        <f t="shared" si="800"/>
        <v>-1.1619314060293817E-3</v>
      </c>
      <c r="AI1291" s="54">
        <f t="shared" si="801"/>
        <v>36.699416353155286</v>
      </c>
      <c r="AJ1291" s="54">
        <f t="shared" si="802"/>
        <v>0.32854621117426125</v>
      </c>
      <c r="AK1291" s="54">
        <f t="shared" si="803"/>
        <v>0.32851503305225965</v>
      </c>
      <c r="AM1291" s="23">
        <f t="shared" si="778"/>
        <v>12.513074594181164</v>
      </c>
      <c r="AN1291" s="54">
        <f t="shared" si="804"/>
        <v>0</v>
      </c>
      <c r="AO1291" s="54" t="e">
        <f t="shared" si="805"/>
        <v>#DIV/0!</v>
      </c>
      <c r="AP1291" s="54" t="e">
        <f t="shared" si="806"/>
        <v>#DIV/0!</v>
      </c>
      <c r="AQ1291" s="54" t="e">
        <f t="shared" si="807"/>
        <v>#DIV/0!</v>
      </c>
      <c r="AS1291" s="23">
        <f t="shared" si="779"/>
        <v>12.513074594181164</v>
      </c>
      <c r="AT1291" s="54">
        <f t="shared" si="808"/>
        <v>0</v>
      </c>
      <c r="AU1291" s="54" t="e">
        <f t="shared" si="809"/>
        <v>#DIV/0!</v>
      </c>
      <c r="AV1291" s="54" t="e">
        <f t="shared" si="810"/>
        <v>#DIV/0!</v>
      </c>
      <c r="AW1291" s="54" t="e">
        <f t="shared" si="811"/>
        <v>#DIV/0!</v>
      </c>
      <c r="AY1291" s="1">
        <f t="shared" si="789"/>
        <v>192.36442208712791</v>
      </c>
      <c r="AZ1291" s="1">
        <f t="shared" si="790"/>
        <v>12.513074594181164</v>
      </c>
    </row>
    <row r="1292" spans="1:52" hidden="1" x14ac:dyDescent="0.25">
      <c r="A1292" s="3"/>
      <c r="B1292" s="4"/>
      <c r="C1292" s="4">
        <f t="shared" si="791"/>
        <v>253</v>
      </c>
      <c r="D1292" s="22">
        <f t="shared" si="780"/>
        <v>192.39611925697662</v>
      </c>
      <c r="E1292" s="54">
        <f t="shared" si="792"/>
        <v>5.5E-2</v>
      </c>
      <c r="F1292" s="54">
        <f t="shared" si="793"/>
        <v>100</v>
      </c>
      <c r="G1292" s="54">
        <f t="shared" si="781"/>
        <v>5.49697666283544E-2</v>
      </c>
      <c r="H1292" s="24">
        <f t="shared" si="794"/>
        <v>24.264462683521948</v>
      </c>
      <c r="I1292" s="23">
        <f t="shared" si="795"/>
        <v>0.1119898277701013</v>
      </c>
      <c r="J1292" s="23">
        <f t="shared" si="796"/>
        <v>0.7</v>
      </c>
      <c r="K1292" s="22">
        <f t="shared" si="797"/>
        <v>45</v>
      </c>
      <c r="L1292" s="8"/>
      <c r="M1292" s="11">
        <f t="shared" si="770"/>
        <v>12.511332208151801</v>
      </c>
      <c r="N1292" s="9">
        <f t="shared" si="771"/>
        <v>12.511332208151801</v>
      </c>
      <c r="O1292" s="10">
        <f t="shared" si="798"/>
        <v>0</v>
      </c>
      <c r="P1292" s="10" t="e">
        <f t="shared" si="782"/>
        <v>#DIV/0!</v>
      </c>
      <c r="Q1292" s="10" t="e">
        <f t="shared" si="783"/>
        <v>#DIV/0!</v>
      </c>
      <c r="R1292" s="10" t="e">
        <f t="shared" si="784"/>
        <v>#DIV/0!</v>
      </c>
      <c r="S1292" s="9"/>
      <c r="T1292" s="9">
        <f t="shared" si="772"/>
        <v>12.511332208151801</v>
      </c>
      <c r="U1292" s="10">
        <f t="shared" si="785"/>
        <v>0</v>
      </c>
      <c r="V1292" s="10" t="e">
        <f t="shared" si="786"/>
        <v>#DIV/0!</v>
      </c>
      <c r="W1292" s="10" t="e">
        <f t="shared" si="787"/>
        <v>#DIV/0!</v>
      </c>
      <c r="X1292" s="10" t="e">
        <f t="shared" si="788"/>
        <v>#DIV/0!</v>
      </c>
      <c r="Z1292" s="23">
        <f t="shared" si="773"/>
        <v>12.510751279974908</v>
      </c>
      <c r="AA1292" s="54">
        <f t="shared" si="774"/>
        <v>-5.8092817689292531E-4</v>
      </c>
      <c r="AB1292" s="54">
        <f t="shared" si="775"/>
        <v>8.4685490400268335E-2</v>
      </c>
      <c r="AC1292" s="54">
        <f t="shared" si="776"/>
        <v>0.1642389385451874</v>
      </c>
      <c r="AD1292" s="54">
        <f t="shared" si="799"/>
        <v>0.16421953393566527</v>
      </c>
      <c r="AG1292" s="23">
        <f t="shared" si="777"/>
        <v>12.510169973046422</v>
      </c>
      <c r="AH1292" s="54">
        <f t="shared" si="800"/>
        <v>-1.1622351053794944E-3</v>
      </c>
      <c r="AI1292" s="54">
        <f t="shared" si="801"/>
        <v>36.709008648207671</v>
      </c>
      <c r="AJ1292" s="54">
        <f t="shared" si="802"/>
        <v>0.32858495703961699</v>
      </c>
      <c r="AK1292" s="54">
        <f t="shared" si="803"/>
        <v>0.32855376822519888</v>
      </c>
      <c r="AM1292" s="23">
        <f t="shared" si="778"/>
        <v>12.511332208151801</v>
      </c>
      <c r="AN1292" s="54">
        <f t="shared" si="804"/>
        <v>0</v>
      </c>
      <c r="AO1292" s="54" t="e">
        <f t="shared" si="805"/>
        <v>#DIV/0!</v>
      </c>
      <c r="AP1292" s="54" t="e">
        <f t="shared" si="806"/>
        <v>#DIV/0!</v>
      </c>
      <c r="AQ1292" s="54" t="e">
        <f t="shared" si="807"/>
        <v>#DIV/0!</v>
      </c>
      <c r="AS1292" s="23">
        <f t="shared" si="779"/>
        <v>12.511332208151801</v>
      </c>
      <c r="AT1292" s="54">
        <f t="shared" si="808"/>
        <v>0</v>
      </c>
      <c r="AU1292" s="54" t="e">
        <f t="shared" si="809"/>
        <v>#DIV/0!</v>
      </c>
      <c r="AV1292" s="54" t="e">
        <f t="shared" si="810"/>
        <v>#DIV/0!</v>
      </c>
      <c r="AW1292" s="54" t="e">
        <f t="shared" si="811"/>
        <v>#DIV/0!</v>
      </c>
      <c r="AY1292" s="1">
        <f t="shared" si="789"/>
        <v>192.39611925697662</v>
      </c>
      <c r="AZ1292" s="1">
        <f t="shared" si="790"/>
        <v>12.511332208151801</v>
      </c>
    </row>
    <row r="1293" spans="1:52" hidden="1" x14ac:dyDescent="0.25">
      <c r="A1293" s="3"/>
      <c r="B1293" s="4"/>
      <c r="C1293" s="4">
        <f t="shared" si="791"/>
        <v>254</v>
      </c>
      <c r="D1293" s="22">
        <f t="shared" si="780"/>
        <v>192.42782869409166</v>
      </c>
      <c r="E1293" s="54">
        <f t="shared" si="792"/>
        <v>5.5E-2</v>
      </c>
      <c r="F1293" s="54">
        <f t="shared" si="793"/>
        <v>100</v>
      </c>
      <c r="G1293" s="54">
        <f t="shared" si="781"/>
        <v>5.49697666283544E-2</v>
      </c>
      <c r="H1293" s="24">
        <f t="shared" si="794"/>
        <v>24.257602852231521</v>
      </c>
      <c r="I1293" s="23">
        <f t="shared" si="795"/>
        <v>0.11195816701029933</v>
      </c>
      <c r="J1293" s="23">
        <f t="shared" si="796"/>
        <v>0.7</v>
      </c>
      <c r="K1293" s="22">
        <f t="shared" si="797"/>
        <v>45</v>
      </c>
      <c r="L1293" s="8"/>
      <c r="M1293" s="11">
        <f t="shared" si="770"/>
        <v>12.509589147793671</v>
      </c>
      <c r="N1293" s="9">
        <f t="shared" si="771"/>
        <v>12.509589147793671</v>
      </c>
      <c r="O1293" s="10">
        <f t="shared" si="798"/>
        <v>0</v>
      </c>
      <c r="P1293" s="10" t="e">
        <f t="shared" si="782"/>
        <v>#DIV/0!</v>
      </c>
      <c r="Q1293" s="10" t="e">
        <f t="shared" si="783"/>
        <v>#DIV/0!</v>
      </c>
      <c r="R1293" s="10" t="e">
        <f t="shared" si="784"/>
        <v>#DIV/0!</v>
      </c>
      <c r="S1293" s="9"/>
      <c r="T1293" s="9">
        <f t="shared" si="772"/>
        <v>12.509589147793671</v>
      </c>
      <c r="U1293" s="10">
        <f t="shared" si="785"/>
        <v>0</v>
      </c>
      <c r="V1293" s="10" t="e">
        <f t="shared" si="786"/>
        <v>#DIV/0!</v>
      </c>
      <c r="W1293" s="10" t="e">
        <f t="shared" si="787"/>
        <v>#DIV/0!</v>
      </c>
      <c r="X1293" s="10" t="e">
        <f t="shared" si="788"/>
        <v>#DIV/0!</v>
      </c>
      <c r="Z1293" s="23">
        <f t="shared" si="773"/>
        <v>12.509007848570739</v>
      </c>
      <c r="AA1293" s="54">
        <f t="shared" si="774"/>
        <v>-5.8129922293126413E-4</v>
      </c>
      <c r="AB1293" s="54">
        <f t="shared" si="775"/>
        <v>8.4739580074289417E-2</v>
      </c>
      <c r="AC1293" s="54">
        <f t="shared" si="776"/>
        <v>0.16432027103540239</v>
      </c>
      <c r="AD1293" s="54">
        <f t="shared" si="799"/>
        <v>0.16430085321412638</v>
      </c>
      <c r="AG1293" s="23">
        <f t="shared" si="777"/>
        <v>12.50842660893727</v>
      </c>
      <c r="AH1293" s="54">
        <f t="shared" si="800"/>
        <v>-1.1625388564002748E-3</v>
      </c>
      <c r="AI1293" s="54">
        <f t="shared" si="801"/>
        <v>36.718602575285864</v>
      </c>
      <c r="AJ1293" s="54">
        <f t="shared" si="802"/>
        <v>0.32862369746441383</v>
      </c>
      <c r="AK1293" s="54">
        <f t="shared" si="803"/>
        <v>0.328592497949938</v>
      </c>
      <c r="AM1293" s="23">
        <f t="shared" si="778"/>
        <v>12.509589147793671</v>
      </c>
      <c r="AN1293" s="54">
        <f t="shared" si="804"/>
        <v>0</v>
      </c>
      <c r="AO1293" s="54" t="e">
        <f t="shared" si="805"/>
        <v>#DIV/0!</v>
      </c>
      <c r="AP1293" s="54" t="e">
        <f t="shared" si="806"/>
        <v>#DIV/0!</v>
      </c>
      <c r="AQ1293" s="54" t="e">
        <f t="shared" si="807"/>
        <v>#DIV/0!</v>
      </c>
      <c r="AS1293" s="23">
        <f t="shared" si="779"/>
        <v>12.509589147793671</v>
      </c>
      <c r="AT1293" s="54">
        <f t="shared" si="808"/>
        <v>0</v>
      </c>
      <c r="AU1293" s="54" t="e">
        <f t="shared" si="809"/>
        <v>#DIV/0!</v>
      </c>
      <c r="AV1293" s="54" t="e">
        <f t="shared" si="810"/>
        <v>#DIV/0!</v>
      </c>
      <c r="AW1293" s="54" t="e">
        <f t="shared" si="811"/>
        <v>#DIV/0!</v>
      </c>
      <c r="AY1293" s="1">
        <f t="shared" si="789"/>
        <v>192.42782869409166</v>
      </c>
      <c r="AZ1293" s="1">
        <f t="shared" si="790"/>
        <v>12.509589147793671</v>
      </c>
    </row>
    <row r="1294" spans="1:52" hidden="1" x14ac:dyDescent="0.25">
      <c r="A1294" s="3"/>
      <c r="B1294" s="4"/>
      <c r="C1294" s="4">
        <f t="shared" si="791"/>
        <v>255</v>
      </c>
      <c r="D1294" s="22">
        <f t="shared" si="780"/>
        <v>192.45955040431971</v>
      </c>
      <c r="E1294" s="54">
        <f t="shared" si="792"/>
        <v>5.5E-2</v>
      </c>
      <c r="F1294" s="54">
        <f t="shared" si="793"/>
        <v>100</v>
      </c>
      <c r="G1294" s="54">
        <f t="shared" si="781"/>
        <v>5.49697666283544E-2</v>
      </c>
      <c r="H1294" s="24">
        <f t="shared" si="794"/>
        <v>24.250743020941094</v>
      </c>
      <c r="I1294" s="23">
        <f t="shared" si="795"/>
        <v>0.11192650625049735</v>
      </c>
      <c r="J1294" s="23">
        <f t="shared" si="796"/>
        <v>0.7</v>
      </c>
      <c r="K1294" s="22">
        <f t="shared" si="797"/>
        <v>45</v>
      </c>
      <c r="L1294" s="8"/>
      <c r="M1294" s="11">
        <f t="shared" si="770"/>
        <v>12.507845412785382</v>
      </c>
      <c r="N1294" s="9">
        <f t="shared" si="771"/>
        <v>12.507845412785382</v>
      </c>
      <c r="O1294" s="10">
        <f t="shared" si="798"/>
        <v>0</v>
      </c>
      <c r="P1294" s="10" t="e">
        <f t="shared" si="782"/>
        <v>#DIV/0!</v>
      </c>
      <c r="Q1294" s="10" t="e">
        <f t="shared" si="783"/>
        <v>#DIV/0!</v>
      </c>
      <c r="R1294" s="10" t="e">
        <f t="shared" si="784"/>
        <v>#DIV/0!</v>
      </c>
      <c r="S1294" s="9"/>
      <c r="T1294" s="9">
        <f t="shared" si="772"/>
        <v>12.507845412785382</v>
      </c>
      <c r="U1294" s="10">
        <f t="shared" si="785"/>
        <v>0</v>
      </c>
      <c r="V1294" s="10" t="e">
        <f t="shared" si="786"/>
        <v>#DIV/0!</v>
      </c>
      <c r="W1294" s="10" t="e">
        <f t="shared" si="787"/>
        <v>#DIV/0!</v>
      </c>
      <c r="X1294" s="10" t="e">
        <f t="shared" si="788"/>
        <v>#DIV/0!</v>
      </c>
      <c r="Z1294" s="23">
        <f t="shared" si="773"/>
        <v>12.50726374224632</v>
      </c>
      <c r="AA1294" s="54">
        <f t="shared" si="774"/>
        <v>-5.8167053906288402E-4</v>
      </c>
      <c r="AB1294" s="54">
        <f t="shared" si="775"/>
        <v>8.4793709121477212E-2</v>
      </c>
      <c r="AC1294" s="54">
        <f t="shared" si="776"/>
        <v>0.16440165206994281</v>
      </c>
      <c r="AD1294" s="54">
        <f t="shared" si="799"/>
        <v>0.16438222102859065</v>
      </c>
      <c r="AG1294" s="23">
        <f t="shared" si="777"/>
        <v>12.506682570126353</v>
      </c>
      <c r="AH1294" s="54">
        <f t="shared" si="800"/>
        <v>-1.1628426590295504E-3</v>
      </c>
      <c r="AI1294" s="54">
        <f t="shared" si="801"/>
        <v>36.728198132410071</v>
      </c>
      <c r="AJ1294" s="54">
        <f t="shared" si="802"/>
        <v>0.32866243243097859</v>
      </c>
      <c r="AK1294" s="54">
        <f t="shared" si="803"/>
        <v>0.32863122221314911</v>
      </c>
      <c r="AM1294" s="23">
        <f t="shared" si="778"/>
        <v>12.507845412785382</v>
      </c>
      <c r="AN1294" s="54">
        <f t="shared" si="804"/>
        <v>0</v>
      </c>
      <c r="AO1294" s="54" t="e">
        <f t="shared" si="805"/>
        <v>#DIV/0!</v>
      </c>
      <c r="AP1294" s="54" t="e">
        <f t="shared" si="806"/>
        <v>#DIV/0!</v>
      </c>
      <c r="AQ1294" s="54" t="e">
        <f t="shared" si="807"/>
        <v>#DIV/0!</v>
      </c>
      <c r="AS1294" s="23">
        <f t="shared" si="779"/>
        <v>12.507845412785382</v>
      </c>
      <c r="AT1294" s="54">
        <f t="shared" si="808"/>
        <v>0</v>
      </c>
      <c r="AU1294" s="54" t="e">
        <f t="shared" si="809"/>
        <v>#DIV/0!</v>
      </c>
      <c r="AV1294" s="54" t="e">
        <f t="shared" si="810"/>
        <v>#DIV/0!</v>
      </c>
      <c r="AW1294" s="54" t="e">
        <f t="shared" si="811"/>
        <v>#DIV/0!</v>
      </c>
      <c r="AY1294" s="1">
        <f t="shared" si="789"/>
        <v>192.45955040431971</v>
      </c>
      <c r="AZ1294" s="1">
        <f t="shared" si="790"/>
        <v>12.507845412785382</v>
      </c>
    </row>
    <row r="1295" spans="1:52" hidden="1" x14ac:dyDescent="0.25">
      <c r="A1295" s="3"/>
      <c r="B1295" s="4"/>
      <c r="C1295" s="4">
        <f t="shared" si="791"/>
        <v>256</v>
      </c>
      <c r="D1295" s="22">
        <f t="shared" si="780"/>
        <v>192.49128439350966</v>
      </c>
      <c r="E1295" s="54">
        <f t="shared" si="792"/>
        <v>5.5E-2</v>
      </c>
      <c r="F1295" s="54">
        <f t="shared" si="793"/>
        <v>100</v>
      </c>
      <c r="G1295" s="54">
        <f t="shared" si="781"/>
        <v>5.49697666283544E-2</v>
      </c>
      <c r="H1295" s="24">
        <f t="shared" si="794"/>
        <v>24.243883189650667</v>
      </c>
      <c r="I1295" s="23">
        <f t="shared" si="795"/>
        <v>0.11189484549069538</v>
      </c>
      <c r="J1295" s="23">
        <f t="shared" si="796"/>
        <v>0.7</v>
      </c>
      <c r="K1295" s="22">
        <f t="shared" si="797"/>
        <v>45</v>
      </c>
      <c r="L1295" s="8"/>
      <c r="M1295" s="11">
        <f t="shared" ref="M1295:M1358" si="812">(-( I1295*K1295 -I1295*$C$2 -H1295-H1295*I1295 /((E1295*F1295)/(E1295+F1295)))-SQRT(( I1295*K1295 -I1295*$C$2 -H1295-H1295*I1295 /((E1295*F1295)/(E1295+F1295)))*( I1295*K1295 -I1295*$C$2 -H1295-H1295*I1295 /((E1295*F1295)/(E1295+F1295)))-4*(J1295 +I1295 /((E1295*F1295)/(E1295+F1295)))*(+H1295*I1295*$C$2 -H1295*I1295*K1295)))/(2*(J1295 +I1295 /((E1295*F1295)/(E1295+F1295))))</f>
        <v>12.506101002805424</v>
      </c>
      <c r="N1295" s="9">
        <f t="shared" ref="N1295:N1358" si="813">(-( I1295*K1295 -I1295*$C$2 -H1295-H1295*I1295 /((E1296*F1295)/(E1296+F1295)))-SQRT(( I1295*K1295 -I1295*$C$2 -H1295-H1295*I1295 /((E1296*F1295)/(E1296+F1295)))*( I1295*K1295 -I1295*$C$2 -H1295-H1295*I1295 /((E1296*F1295)/(E1296+F1295)))-4*(J1295 +I1295 /((E1296*F1295)/(E1296+F1295)))*(+H1295*I1295*$C$2 -H1295*I1295*K1295)))/(2*(J1295 +I1295 /((E1296*F1295)/(E1296+F1295))))</f>
        <v>12.506101002805424</v>
      </c>
      <c r="O1295" s="10">
        <f t="shared" si="798"/>
        <v>0</v>
      </c>
      <c r="P1295" s="10" t="e">
        <f t="shared" si="782"/>
        <v>#DIV/0!</v>
      </c>
      <c r="Q1295" s="10" t="e">
        <f t="shared" si="783"/>
        <v>#DIV/0!</v>
      </c>
      <c r="R1295" s="10" t="e">
        <f t="shared" si="784"/>
        <v>#DIV/0!</v>
      </c>
      <c r="S1295" s="9"/>
      <c r="T1295" s="9">
        <f t="shared" ref="T1295:T1358" si="814">(-( I1295*K1295 -I1295*$C$2 -H1295-H1295*I1295 /((E1295*F1296)/(E1295+F1296)))-SQRT(( I1295*K1295 -I1295*$C$2 -H1295-H1295*I1295 /((E1295*F1296)/(E1295+F1296)))*( I1295*K1295 -I1295*$C$2 -H1295-H1295*I1295 /((E1295*F1296)/(E1295+F1296)))-4*(J1295 +I1295 /((E1295*F1296)/(E1295+F1296)))*(+H1295*I1295*$C$2 -H1295*I1295*K1295)))/(2*(J1295 +I1295 /((E1295*F1296)/(E1295+F1296))))</f>
        <v>12.506101002805424</v>
      </c>
      <c r="U1295" s="10">
        <f t="shared" si="785"/>
        <v>0</v>
      </c>
      <c r="V1295" s="10" t="e">
        <f t="shared" si="786"/>
        <v>#DIV/0!</v>
      </c>
      <c r="W1295" s="10" t="e">
        <f t="shared" si="787"/>
        <v>#DIV/0!</v>
      </c>
      <c r="X1295" s="10" t="e">
        <f t="shared" si="788"/>
        <v>#DIV/0!</v>
      </c>
      <c r="Z1295" s="23">
        <f t="shared" ref="Z1295:Z1358" si="815">(-( I1295*K1295 -I1295*$C$2 -H1296-H1296*I1295 /((E1295*F1295)/(E1295+F1295)))-SQRT(( I1295*K1295 -I1295*$C$2 -H1296-H1296*I1295 /((E1295*F1295)/(E1295+F1295)))*( I1295*K1295 -I1295*$C$2 -H1296-H1296*I1295 /((E1295*F1295)/(E1295+F1295)))-4*(J1295 +I1295 /((E1295*F1295)/(E1295+F1295)))*(+H1296*I1295*$C$2 -H1296*I1295*K1295)))/(2*(J1295 +I1295 /((E1295*F1295)/(E1295+F1295))))</f>
        <v>12.505518960679948</v>
      </c>
      <c r="AA1295" s="54">
        <f t="shared" ref="AA1295:AA1358" si="816">Z1295-M1295</f>
        <v>-5.8204212547607881E-4</v>
      </c>
      <c r="AB1295" s="54">
        <f t="shared" ref="AB1295:AB1358" si="817">AA1295/(H1296-H1295)</f>
        <v>8.4847877569280486E-2</v>
      </c>
      <c r="AC1295" s="54">
        <f t="shared" ref="AC1295:AC1358" si="818">(AA1295/M1295)/(($H1296-$H1295)/$H1295)</f>
        <v>0.16448308167493389</v>
      </c>
      <c r="AD1295" s="54">
        <f t="shared" si="799"/>
        <v>0.16446363740142828</v>
      </c>
      <c r="AG1295" s="23">
        <f t="shared" ref="AG1295:AG1358" si="819">(-( I1296*K1295 -I1296*$C$2 -H1295-H1295*I1296 /((E1295*F1295)/(E1295+F1295)))-SQRT(( I1296*K1295 -I1296*$C$2 -H1295-H1295*I1296 /((E1295*F1295)/(E1295+F1295)))*( I1296*K1295 -I1296*$C$2 -H1295-H1295*I1296 /((E1295*F1295)/(E1295+F1295)))-4*(J1295 +I1296 /((E1295*F1295)/(E1295+F1295)))*(+H1295*I1296*$C$2 -H1295*I1296*K1295)))/(2*(J1295 +I1296 /((E1295*F1295)/(E1295+F1295))))</f>
        <v>12.504937856292235</v>
      </c>
      <c r="AH1295" s="54">
        <f t="shared" si="800"/>
        <v>-1.1631465131891616E-3</v>
      </c>
      <c r="AI1295" s="54">
        <f t="shared" si="801"/>
        <v>36.737795317111633</v>
      </c>
      <c r="AJ1295" s="54">
        <f t="shared" si="802"/>
        <v>0.32870116191727961</v>
      </c>
      <c r="AK1295" s="54">
        <f t="shared" si="803"/>
        <v>0.32866994098794067</v>
      </c>
      <c r="AM1295" s="23">
        <f t="shared" ref="AM1295:AM1358" si="820">(-( I1295*K1295 -I1295*$C$2 -H1295-H1295*I1295 /((E1295*F1295)/(E1295+F1295)))-SQRT(( I1295*K1295 -I1295*$C$2 -H1295-H1295*I1295 /((E1295*F1295)/(E1295+F1295)))*( I1295*K1295 -I1295*$C$2 -H1295-H1295*I1295 /((E1295*F1295)/(E1295+F1295)))-4*(J1296 +I1295 /((E1295*F1295)/(E1295+F1295)))*(+H1295*I1295*$C$2 -H1295*I1295*K1295)))/(2*(J1296 +I1295 /((E1295*F1295)/(E1295+F1295))))</f>
        <v>12.506101002805424</v>
      </c>
      <c r="AN1295" s="54">
        <f t="shared" si="804"/>
        <v>0</v>
      </c>
      <c r="AO1295" s="54" t="e">
        <f t="shared" si="805"/>
        <v>#DIV/0!</v>
      </c>
      <c r="AP1295" s="54" t="e">
        <f t="shared" si="806"/>
        <v>#DIV/0!</v>
      </c>
      <c r="AQ1295" s="54" t="e">
        <f t="shared" si="807"/>
        <v>#DIV/0!</v>
      </c>
      <c r="AS1295" s="23">
        <f t="shared" ref="AS1295:AS1358" si="821">(-( I1295*K1296 -I1295*$C$2 -H1295-H1295*I1295 /((E1295*F1295)/(E1295+F1295)))-SQRT(( I1295*K1296 -I1295*$C$2 -H1295-H1295*I1295 /((E1295*F1295)/(E1295+F1295)))*( I1295*K1296 -I1295*$C$2 -H1295-H1295*I1295 /((E1295*F1295)/(E1295+F1295)))-4*(J1295 +I1295 /((E1295*F1295)/(E1295+F1295)))*(+H1295*I1295*$C$2 -H1295*I1295*K1296)))/(2*(J1295 +I1295 /((E1295*F1295)/(E1295+F1295))))</f>
        <v>12.506101002805424</v>
      </c>
      <c r="AT1295" s="54">
        <f t="shared" si="808"/>
        <v>0</v>
      </c>
      <c r="AU1295" s="54" t="e">
        <f t="shared" si="809"/>
        <v>#DIV/0!</v>
      </c>
      <c r="AV1295" s="54" t="e">
        <f t="shared" si="810"/>
        <v>#DIV/0!</v>
      </c>
      <c r="AW1295" s="54" t="e">
        <f t="shared" si="811"/>
        <v>#DIV/0!</v>
      </c>
      <c r="AY1295" s="1">
        <f t="shared" si="789"/>
        <v>192.49128439350966</v>
      </c>
      <c r="AZ1295" s="1">
        <f t="shared" si="790"/>
        <v>12.506101002805424</v>
      </c>
    </row>
    <row r="1296" spans="1:52" hidden="1" x14ac:dyDescent="0.25">
      <c r="A1296" s="3"/>
      <c r="B1296" s="4"/>
      <c r="C1296" s="4">
        <f t="shared" si="791"/>
        <v>257</v>
      </c>
      <c r="D1296" s="22">
        <f t="shared" ref="D1296:D1359" si="822">$C$2-M1296/G1296</f>
        <v>192.52303066751222</v>
      </c>
      <c r="E1296" s="54">
        <f t="shared" si="792"/>
        <v>5.5E-2</v>
      </c>
      <c r="F1296" s="54">
        <f t="shared" si="793"/>
        <v>100</v>
      </c>
      <c r="G1296" s="54">
        <f t="shared" ref="G1296:G1359" si="823">(E1296*F1296)/(E1296+F1296)</f>
        <v>5.49697666283544E-2</v>
      </c>
      <c r="H1296" s="24">
        <f t="shared" si="794"/>
        <v>24.23702335836024</v>
      </c>
      <c r="I1296" s="23">
        <f t="shared" si="795"/>
        <v>0.11186318473089341</v>
      </c>
      <c r="J1296" s="23">
        <f t="shared" si="796"/>
        <v>0.7</v>
      </c>
      <c r="K1296" s="22">
        <f t="shared" si="797"/>
        <v>45</v>
      </c>
      <c r="L1296" s="8"/>
      <c r="M1296" s="11">
        <f t="shared" si="812"/>
        <v>12.504355917532184</v>
      </c>
      <c r="N1296" s="9">
        <f t="shared" si="813"/>
        <v>12.504355917532184</v>
      </c>
      <c r="O1296" s="10">
        <f t="shared" si="798"/>
        <v>0</v>
      </c>
      <c r="P1296" s="10" t="e">
        <f t="shared" ref="P1296:P1359" si="824">O1296/(E1297-E1296)</f>
        <v>#DIV/0!</v>
      </c>
      <c r="Q1296" s="10" t="e">
        <f t="shared" ref="Q1296:Q1359" si="825">(O1296/M1296)/((E1297-E1296)/E1296)</f>
        <v>#DIV/0!</v>
      </c>
      <c r="R1296" s="10" t="e">
        <f t="shared" ref="R1296:R1359" si="826">(LN(N1296)-LN(M1296))/(LN(E1297)-LN(E1296))</f>
        <v>#DIV/0!</v>
      </c>
      <c r="S1296" s="9"/>
      <c r="T1296" s="9">
        <f t="shared" si="814"/>
        <v>12.504355917532184</v>
      </c>
      <c r="U1296" s="10">
        <f t="shared" ref="U1296:U1359" si="827">T1296-$M1296</f>
        <v>0</v>
      </c>
      <c r="V1296" s="10" t="e">
        <f t="shared" ref="V1296:V1359" si="828">U1296/(F1297-F1296)</f>
        <v>#DIV/0!</v>
      </c>
      <c r="W1296" s="10" t="e">
        <f t="shared" ref="W1296:W1359" si="829">(U1296/M1296)/((F1297-F1296)/F1296)</f>
        <v>#DIV/0!</v>
      </c>
      <c r="X1296" s="10" t="e">
        <f t="shared" ref="X1296:X1359" si="830">(LN(T1296)-LN(M1296))/(LN(F1297)-LN(F1296))</f>
        <v>#DIV/0!</v>
      </c>
      <c r="Z1296" s="23">
        <f t="shared" si="815"/>
        <v>12.503773503549789</v>
      </c>
      <c r="AA1296" s="54">
        <f t="shared" si="816"/>
        <v>-5.8241398239466946E-4</v>
      </c>
      <c r="AB1296" s="54">
        <f t="shared" si="817"/>
        <v>8.4902085450327014E-2</v>
      </c>
      <c r="AC1296" s="54">
        <f t="shared" si="818"/>
        <v>0.16456455988651894</v>
      </c>
      <c r="AD1296" s="54">
        <f t="shared" si="799"/>
        <v>0.16454510237343983</v>
      </c>
      <c r="AG1296" s="23">
        <f t="shared" si="819"/>
        <v>12.503192467113324</v>
      </c>
      <c r="AH1296" s="54">
        <f t="shared" si="800"/>
        <v>-1.1634504188595685E-3</v>
      </c>
      <c r="AI1296" s="54">
        <f t="shared" si="801"/>
        <v>36.74739412878948</v>
      </c>
      <c r="AJ1296" s="54">
        <f t="shared" si="802"/>
        <v>0.32873988591801023</v>
      </c>
      <c r="AK1296" s="54">
        <f t="shared" si="803"/>
        <v>0.32870865427563029</v>
      </c>
      <c r="AM1296" s="23">
        <f t="shared" si="820"/>
        <v>12.504355917532184</v>
      </c>
      <c r="AN1296" s="54">
        <f t="shared" si="804"/>
        <v>0</v>
      </c>
      <c r="AO1296" s="54" t="e">
        <f t="shared" si="805"/>
        <v>#DIV/0!</v>
      </c>
      <c r="AP1296" s="54" t="e">
        <f t="shared" si="806"/>
        <v>#DIV/0!</v>
      </c>
      <c r="AQ1296" s="54" t="e">
        <f t="shared" si="807"/>
        <v>#DIV/0!</v>
      </c>
      <c r="AS1296" s="23">
        <f t="shared" si="821"/>
        <v>12.504355917532184</v>
      </c>
      <c r="AT1296" s="54">
        <f t="shared" si="808"/>
        <v>0</v>
      </c>
      <c r="AU1296" s="54" t="e">
        <f t="shared" si="809"/>
        <v>#DIV/0!</v>
      </c>
      <c r="AV1296" s="54" t="e">
        <f t="shared" si="810"/>
        <v>#DIV/0!</v>
      </c>
      <c r="AW1296" s="54" t="e">
        <f t="shared" si="811"/>
        <v>#DIV/0!</v>
      </c>
      <c r="AY1296" s="1">
        <f t="shared" ref="AY1296:AY1359" si="831">IF($C$1=2,D1296,NA())</f>
        <v>192.52303066751222</v>
      </c>
      <c r="AZ1296" s="1">
        <f t="shared" ref="AZ1296:AZ1359" si="832">IF($C$1=2,M1296,NA())</f>
        <v>12.504355917532184</v>
      </c>
    </row>
    <row r="1297" spans="1:52" hidden="1" x14ac:dyDescent="0.25">
      <c r="A1297" s="3"/>
      <c r="B1297" s="4"/>
      <c r="C1297" s="4">
        <f t="shared" ref="C1297:C1360" si="833">IF(OR(($E$2039-$E$1039)&gt;1,($F$2039-$F$1039)&gt;1),$C$1039 + ($C$2039 - $C$1039) * ((ROW() - ROW($C$1039)) / (ROW($C$2039) - ROW($C$1039)))^$B$1038,($C$1039 + ($C$2039 - $C$1039) * (ROW() - ROW($C$1039)) / (ROW($C$2039) - ROW($C$1039))))</f>
        <v>258</v>
      </c>
      <c r="D1297" s="22">
        <f t="shared" si="822"/>
        <v>192.55478923218129</v>
      </c>
      <c r="E1297" s="54">
        <f t="shared" ref="E1297:E1360" si="834">$E$1039+$C1297/$C$2039*($E$2039-$E$1039)</f>
        <v>5.5E-2</v>
      </c>
      <c r="F1297" s="54">
        <f t="shared" ref="F1297:F1360" si="835">$F$1039+$C1297/$C$2039*($F$2039-$F$1039)</f>
        <v>100</v>
      </c>
      <c r="G1297" s="54">
        <f t="shared" si="823"/>
        <v>5.49697666283544E-2</v>
      </c>
      <c r="H1297" s="24">
        <f t="shared" ref="H1297:H1360" si="836">$H$1039+C1297/$C$2039*($H$2039-$H$1039)</f>
        <v>24.230163527069813</v>
      </c>
      <c r="I1297" s="23">
        <f t="shared" ref="I1297:I1360" si="837">$I$1039+C1297/$C$2039*($I$2039-$I$1039)</f>
        <v>0.11183152397109145</v>
      </c>
      <c r="J1297" s="23">
        <f t="shared" ref="J1297:J1360" si="838">$J$1039+C1297/$C$2039*($J$2039-$J$1039)</f>
        <v>0.7</v>
      </c>
      <c r="K1297" s="22">
        <f t="shared" ref="K1297:K1360" si="839">$K$1039+C1297/$C$2039*($K$2039-$K$1039)</f>
        <v>45</v>
      </c>
      <c r="L1297" s="8"/>
      <c r="M1297" s="11">
        <f t="shared" si="812"/>
        <v>12.502610156643874</v>
      </c>
      <c r="N1297" s="9">
        <f t="shared" si="813"/>
        <v>12.502610156643874</v>
      </c>
      <c r="O1297" s="10">
        <f t="shared" si="798"/>
        <v>0</v>
      </c>
      <c r="P1297" s="10" t="e">
        <f t="shared" si="824"/>
        <v>#DIV/0!</v>
      </c>
      <c r="Q1297" s="10" t="e">
        <f t="shared" si="825"/>
        <v>#DIV/0!</v>
      </c>
      <c r="R1297" s="10" t="e">
        <f t="shared" si="826"/>
        <v>#DIV/0!</v>
      </c>
      <c r="S1297" s="9"/>
      <c r="T1297" s="9">
        <f t="shared" si="814"/>
        <v>12.502610156643874</v>
      </c>
      <c r="U1297" s="10">
        <f t="shared" si="827"/>
        <v>0</v>
      </c>
      <c r="V1297" s="10" t="e">
        <f t="shared" si="828"/>
        <v>#DIV/0!</v>
      </c>
      <c r="W1297" s="10" t="e">
        <f t="shared" si="829"/>
        <v>#DIV/0!</v>
      </c>
      <c r="X1297" s="10" t="e">
        <f t="shared" si="830"/>
        <v>#DIV/0!</v>
      </c>
      <c r="Z1297" s="23">
        <f t="shared" si="815"/>
        <v>12.502027370533899</v>
      </c>
      <c r="AA1297" s="54">
        <f t="shared" si="816"/>
        <v>-5.8278610997497537E-4</v>
      </c>
      <c r="AB1297" s="54">
        <f t="shared" si="817"/>
        <v>8.4956332787404415E-2</v>
      </c>
      <c r="AC1297" s="54">
        <f t="shared" si="818"/>
        <v>0.16464608672174619</v>
      </c>
      <c r="AD1297" s="54">
        <f t="shared" si="799"/>
        <v>0.16462661595759487</v>
      </c>
      <c r="AG1297" s="23">
        <f t="shared" si="819"/>
        <v>12.501446402267945</v>
      </c>
      <c r="AH1297" s="54">
        <f t="shared" si="800"/>
        <v>-1.1637543759288604E-3</v>
      </c>
      <c r="AI1297" s="54">
        <f t="shared" si="801"/>
        <v>36.75699456386063</v>
      </c>
      <c r="AJ1297" s="54">
        <f t="shared" si="802"/>
        <v>0.32877860440120132</v>
      </c>
      <c r="AK1297" s="54">
        <f t="shared" si="803"/>
        <v>0.32874736203680627</v>
      </c>
      <c r="AM1297" s="23">
        <f t="shared" si="820"/>
        <v>12.502610156643874</v>
      </c>
      <c r="AN1297" s="54">
        <f t="shared" si="804"/>
        <v>0</v>
      </c>
      <c r="AO1297" s="54" t="e">
        <f t="shared" si="805"/>
        <v>#DIV/0!</v>
      </c>
      <c r="AP1297" s="54" t="e">
        <f t="shared" si="806"/>
        <v>#DIV/0!</v>
      </c>
      <c r="AQ1297" s="54" t="e">
        <f t="shared" si="807"/>
        <v>#DIV/0!</v>
      </c>
      <c r="AS1297" s="23">
        <f t="shared" si="821"/>
        <v>12.502610156643874</v>
      </c>
      <c r="AT1297" s="54">
        <f t="shared" si="808"/>
        <v>0</v>
      </c>
      <c r="AU1297" s="54" t="e">
        <f t="shared" si="809"/>
        <v>#DIV/0!</v>
      </c>
      <c r="AV1297" s="54" t="e">
        <f t="shared" si="810"/>
        <v>#DIV/0!</v>
      </c>
      <c r="AW1297" s="54" t="e">
        <f t="shared" si="811"/>
        <v>#DIV/0!</v>
      </c>
      <c r="AY1297" s="1">
        <f t="shared" si="831"/>
        <v>192.55478923218129</v>
      </c>
      <c r="AZ1297" s="1">
        <f t="shared" si="832"/>
        <v>12.502610156643874</v>
      </c>
    </row>
    <row r="1298" spans="1:52" hidden="1" x14ac:dyDescent="0.25">
      <c r="A1298" s="3"/>
      <c r="B1298" s="4"/>
      <c r="C1298" s="4">
        <f t="shared" si="833"/>
        <v>259</v>
      </c>
      <c r="D1298" s="22">
        <f t="shared" si="822"/>
        <v>192.5865600933725</v>
      </c>
      <c r="E1298" s="54">
        <f t="shared" si="834"/>
        <v>5.5E-2</v>
      </c>
      <c r="F1298" s="54">
        <f t="shared" si="835"/>
        <v>100</v>
      </c>
      <c r="G1298" s="54">
        <f t="shared" si="823"/>
        <v>5.49697666283544E-2</v>
      </c>
      <c r="H1298" s="24">
        <f t="shared" si="836"/>
        <v>24.223303695779386</v>
      </c>
      <c r="I1298" s="23">
        <f t="shared" si="837"/>
        <v>0.11179986321128947</v>
      </c>
      <c r="J1298" s="23">
        <f t="shared" si="838"/>
        <v>0.7</v>
      </c>
      <c r="K1298" s="22">
        <f t="shared" si="839"/>
        <v>45</v>
      </c>
      <c r="L1298" s="8"/>
      <c r="M1298" s="11">
        <f t="shared" si="812"/>
        <v>12.500863719818611</v>
      </c>
      <c r="N1298" s="9">
        <f t="shared" si="813"/>
        <v>12.500863719818611</v>
      </c>
      <c r="O1298" s="10">
        <f t="shared" ref="O1298:O1361" si="840">N1298-M1298</f>
        <v>0</v>
      </c>
      <c r="P1298" s="10" t="e">
        <f t="shared" si="824"/>
        <v>#DIV/0!</v>
      </c>
      <c r="Q1298" s="10" t="e">
        <f t="shared" si="825"/>
        <v>#DIV/0!</v>
      </c>
      <c r="R1298" s="10" t="e">
        <f t="shared" si="826"/>
        <v>#DIV/0!</v>
      </c>
      <c r="S1298" s="9"/>
      <c r="T1298" s="9">
        <f t="shared" si="814"/>
        <v>12.500863719818611</v>
      </c>
      <c r="U1298" s="10">
        <f t="shared" si="827"/>
        <v>0</v>
      </c>
      <c r="V1298" s="10" t="e">
        <f t="shared" si="828"/>
        <v>#DIV/0!</v>
      </c>
      <c r="W1298" s="10" t="e">
        <f t="shared" si="829"/>
        <v>#DIV/0!</v>
      </c>
      <c r="X1298" s="10" t="e">
        <f t="shared" si="830"/>
        <v>#DIV/0!</v>
      </c>
      <c r="Z1298" s="23">
        <f t="shared" si="815"/>
        <v>12.500280561310189</v>
      </c>
      <c r="AA1298" s="54">
        <f t="shared" si="816"/>
        <v>-5.8315850842127759E-4</v>
      </c>
      <c r="AB1298" s="54">
        <f t="shared" si="817"/>
        <v>8.5010619610292007E-2</v>
      </c>
      <c r="AC1298" s="54">
        <f t="shared" si="818"/>
        <v>0.1647276622111965</v>
      </c>
      <c r="AD1298" s="54">
        <f t="shared" ref="AD1298:AD1361" si="841">(LN(Z1298)-LN($M1298))/(LN($H1299)-LN($H1298))</f>
        <v>0.16470817818583008</v>
      </c>
      <c r="AG1298" s="23">
        <f t="shared" si="819"/>
        <v>12.499699661434262</v>
      </c>
      <c r="AH1298" s="54">
        <f t="shared" ref="AH1298:AH1361" si="842">AG1298-$M1298</f>
        <v>-1.1640583843490759E-3</v>
      </c>
      <c r="AI1298" s="54">
        <f t="shared" ref="AI1298:AI1361" si="843">AH1298/($I1299-$I1298)</f>
        <v>36.766596620858529</v>
      </c>
      <c r="AJ1298" s="54">
        <f t="shared" ref="AJ1298:AJ1361" si="844">(AH1298/$M1298)/(($I1299-$I1298)/$I1298)</f>
        <v>0.32881731735383518</v>
      </c>
      <c r="AK1298" s="54">
        <f t="shared" ref="AK1298:AK1361" si="845">(LN(AG1298)-LN($M1298))/(LN($I1299)-LN($I1298))</f>
        <v>0.32878606426597778</v>
      </c>
      <c r="AM1298" s="23">
        <f t="shared" si="820"/>
        <v>12.500863719818611</v>
      </c>
      <c r="AN1298" s="54">
        <f t="shared" ref="AN1298:AN1361" si="846">AM1298-$M1298</f>
        <v>0</v>
      </c>
      <c r="AO1298" s="54" t="e">
        <f t="shared" ref="AO1298:AO1361" si="847">AN1298/($J1299-$J1298)</f>
        <v>#DIV/0!</v>
      </c>
      <c r="AP1298" s="54" t="e">
        <f t="shared" ref="AP1298:AP1361" si="848">(AN1298/$M1298)/(($J1299-$J1298)/$J1298)</f>
        <v>#DIV/0!</v>
      </c>
      <c r="AQ1298" s="54" t="e">
        <f t="shared" ref="AQ1298:AQ1361" si="849">(LN(AM1298)-LN($M1298))/(LN($J1299)-LN($J1298))</f>
        <v>#DIV/0!</v>
      </c>
      <c r="AS1298" s="23">
        <f t="shared" si="821"/>
        <v>12.500863719818611</v>
      </c>
      <c r="AT1298" s="54">
        <f t="shared" ref="AT1298:AT1361" si="850">AS1298-$M1298</f>
        <v>0</v>
      </c>
      <c r="AU1298" s="54" t="e">
        <f t="shared" ref="AU1298:AU1361" si="851">AT1298/($K1299-$K1298)</f>
        <v>#DIV/0!</v>
      </c>
      <c r="AV1298" s="54" t="e">
        <f t="shared" ref="AV1298:AV1361" si="852">(AT1298/$M1298)/(($K1299-$K1298)/$K1298)</f>
        <v>#DIV/0!</v>
      </c>
      <c r="AW1298" s="54" t="e">
        <f t="shared" ref="AW1298:AW1361" si="853">(LN(AS1298)-LN($M1298))/(LN($K1299)-LN($K1298))</f>
        <v>#DIV/0!</v>
      </c>
      <c r="AY1298" s="1">
        <f t="shared" si="831"/>
        <v>192.5865600933725</v>
      </c>
      <c r="AZ1298" s="1">
        <f t="shared" si="832"/>
        <v>12.500863719818611</v>
      </c>
    </row>
    <row r="1299" spans="1:52" hidden="1" x14ac:dyDescent="0.25">
      <c r="A1299" s="3"/>
      <c r="B1299" s="4"/>
      <c r="C1299" s="4">
        <f t="shared" si="833"/>
        <v>260</v>
      </c>
      <c r="D1299" s="22">
        <f t="shared" si="822"/>
        <v>192.61834325694389</v>
      </c>
      <c r="E1299" s="54">
        <f t="shared" si="834"/>
        <v>5.5E-2</v>
      </c>
      <c r="F1299" s="54">
        <f t="shared" si="835"/>
        <v>100</v>
      </c>
      <c r="G1299" s="54">
        <f t="shared" si="823"/>
        <v>5.49697666283544E-2</v>
      </c>
      <c r="H1299" s="24">
        <f t="shared" si="836"/>
        <v>24.216443864488959</v>
      </c>
      <c r="I1299" s="23">
        <f t="shared" si="837"/>
        <v>0.1117682024514875</v>
      </c>
      <c r="J1299" s="23">
        <f t="shared" si="838"/>
        <v>0.7</v>
      </c>
      <c r="K1299" s="22">
        <f t="shared" si="839"/>
        <v>45</v>
      </c>
      <c r="L1299" s="8"/>
      <c r="M1299" s="11">
        <f t="shared" si="812"/>
        <v>12.499116606734381</v>
      </c>
      <c r="N1299" s="9">
        <f t="shared" si="813"/>
        <v>12.499116606734381</v>
      </c>
      <c r="O1299" s="10">
        <f t="shared" si="840"/>
        <v>0</v>
      </c>
      <c r="P1299" s="10" t="e">
        <f t="shared" si="824"/>
        <v>#DIV/0!</v>
      </c>
      <c r="Q1299" s="10" t="e">
        <f t="shared" si="825"/>
        <v>#DIV/0!</v>
      </c>
      <c r="R1299" s="10" t="e">
        <f t="shared" si="826"/>
        <v>#DIV/0!</v>
      </c>
      <c r="S1299" s="9"/>
      <c r="T1299" s="9">
        <f t="shared" si="814"/>
        <v>12.499116606734381</v>
      </c>
      <c r="U1299" s="10">
        <f t="shared" si="827"/>
        <v>0</v>
      </c>
      <c r="V1299" s="10" t="e">
        <f t="shared" si="828"/>
        <v>#DIV/0!</v>
      </c>
      <c r="W1299" s="10" t="e">
        <f t="shared" si="829"/>
        <v>#DIV/0!</v>
      </c>
      <c r="X1299" s="10" t="e">
        <f t="shared" si="830"/>
        <v>#DIV/0!</v>
      </c>
      <c r="Z1299" s="23">
        <f t="shared" si="815"/>
        <v>12.498533075556466</v>
      </c>
      <c r="AA1299" s="54">
        <f t="shared" si="816"/>
        <v>-5.835311779147645E-4</v>
      </c>
      <c r="AB1299" s="54">
        <f t="shared" si="817"/>
        <v>8.5064945945402759E-2</v>
      </c>
      <c r="AC1299" s="54">
        <f t="shared" si="818"/>
        <v>0.16480928637890657</v>
      </c>
      <c r="AD1299" s="54">
        <f t="shared" si="841"/>
        <v>0.16478978908054978</v>
      </c>
      <c r="AG1299" s="23">
        <f t="shared" si="819"/>
        <v>12.497952244290323</v>
      </c>
      <c r="AH1299" s="54">
        <f t="shared" si="842"/>
        <v>-1.1643624440580425E-3</v>
      </c>
      <c r="AI1299" s="54">
        <f t="shared" si="843"/>
        <v>36.776200297803378</v>
      </c>
      <c r="AJ1299" s="54">
        <f t="shared" si="844"/>
        <v>0.32885602475831782</v>
      </c>
      <c r="AK1299" s="54">
        <f t="shared" si="845"/>
        <v>0.3288247609368169</v>
      </c>
      <c r="AM1299" s="23">
        <f t="shared" si="820"/>
        <v>12.499116606734381</v>
      </c>
      <c r="AN1299" s="54">
        <f t="shared" si="846"/>
        <v>0</v>
      </c>
      <c r="AO1299" s="54" t="e">
        <f t="shared" si="847"/>
        <v>#DIV/0!</v>
      </c>
      <c r="AP1299" s="54" t="e">
        <f t="shared" si="848"/>
        <v>#DIV/0!</v>
      </c>
      <c r="AQ1299" s="54" t="e">
        <f t="shared" si="849"/>
        <v>#DIV/0!</v>
      </c>
      <c r="AS1299" s="23">
        <f t="shared" si="821"/>
        <v>12.499116606734381</v>
      </c>
      <c r="AT1299" s="54">
        <f t="shared" si="850"/>
        <v>0</v>
      </c>
      <c r="AU1299" s="54" t="e">
        <f t="shared" si="851"/>
        <v>#DIV/0!</v>
      </c>
      <c r="AV1299" s="54" t="e">
        <f t="shared" si="852"/>
        <v>#DIV/0!</v>
      </c>
      <c r="AW1299" s="54" t="e">
        <f t="shared" si="853"/>
        <v>#DIV/0!</v>
      </c>
      <c r="AY1299" s="1">
        <f t="shared" si="831"/>
        <v>192.61834325694389</v>
      </c>
      <c r="AZ1299" s="1">
        <f t="shared" si="832"/>
        <v>12.499116606734381</v>
      </c>
    </row>
    <row r="1300" spans="1:52" hidden="1" x14ac:dyDescent="0.25">
      <c r="A1300" s="3"/>
      <c r="B1300" s="4"/>
      <c r="C1300" s="4">
        <f t="shared" si="833"/>
        <v>261</v>
      </c>
      <c r="D1300" s="22">
        <f t="shared" si="822"/>
        <v>192.65013872875568</v>
      </c>
      <c r="E1300" s="54">
        <f t="shared" si="834"/>
        <v>5.5E-2</v>
      </c>
      <c r="F1300" s="54">
        <f t="shared" si="835"/>
        <v>100</v>
      </c>
      <c r="G1300" s="54">
        <f t="shared" si="823"/>
        <v>5.49697666283544E-2</v>
      </c>
      <c r="H1300" s="24">
        <f t="shared" si="836"/>
        <v>24.209584033198531</v>
      </c>
      <c r="I1300" s="23">
        <f t="shared" si="837"/>
        <v>0.11173654169168552</v>
      </c>
      <c r="J1300" s="23">
        <f t="shared" si="838"/>
        <v>0.7</v>
      </c>
      <c r="K1300" s="22">
        <f t="shared" si="839"/>
        <v>45</v>
      </c>
      <c r="L1300" s="8"/>
      <c r="M1300" s="11">
        <f t="shared" si="812"/>
        <v>12.497368817069049</v>
      </c>
      <c r="N1300" s="9">
        <f t="shared" si="813"/>
        <v>12.497368817069049</v>
      </c>
      <c r="O1300" s="10">
        <f t="shared" si="840"/>
        <v>0</v>
      </c>
      <c r="P1300" s="10" t="e">
        <f t="shared" si="824"/>
        <v>#DIV/0!</v>
      </c>
      <c r="Q1300" s="10" t="e">
        <f t="shared" si="825"/>
        <v>#DIV/0!</v>
      </c>
      <c r="R1300" s="10" t="e">
        <f t="shared" si="826"/>
        <v>#DIV/0!</v>
      </c>
      <c r="S1300" s="9"/>
      <c r="T1300" s="9">
        <f t="shared" si="814"/>
        <v>12.497368817069049</v>
      </c>
      <c r="U1300" s="10">
        <f t="shared" si="827"/>
        <v>0</v>
      </c>
      <c r="V1300" s="10" t="e">
        <f t="shared" si="828"/>
        <v>#DIV/0!</v>
      </c>
      <c r="W1300" s="10" t="e">
        <f t="shared" si="829"/>
        <v>#DIV/0!</v>
      </c>
      <c r="X1300" s="10" t="e">
        <f t="shared" si="830"/>
        <v>#DIV/0!</v>
      </c>
      <c r="Z1300" s="23">
        <f t="shared" si="815"/>
        <v>12.496784912950384</v>
      </c>
      <c r="AA1300" s="54">
        <f t="shared" si="816"/>
        <v>-5.8390411866504621E-4</v>
      </c>
      <c r="AB1300" s="54">
        <f t="shared" si="817"/>
        <v>8.5119311823292798E-2</v>
      </c>
      <c r="AC1300" s="54">
        <f t="shared" si="818"/>
        <v>0.1648909592569201</v>
      </c>
      <c r="AD1300" s="54">
        <f t="shared" si="841"/>
        <v>0.16487144867683634</v>
      </c>
      <c r="AG1300" s="23">
        <f t="shared" si="819"/>
        <v>12.496204150514044</v>
      </c>
      <c r="AH1300" s="54">
        <f t="shared" si="842"/>
        <v>-1.1646665550042457E-3</v>
      </c>
      <c r="AI1300" s="54">
        <f t="shared" si="843"/>
        <v>36.78580559308422</v>
      </c>
      <c r="AJ1300" s="54">
        <f t="shared" si="844"/>
        <v>0.32889472660036828</v>
      </c>
      <c r="AK1300" s="54">
        <f t="shared" si="845"/>
        <v>0.32886345204333811</v>
      </c>
      <c r="AM1300" s="23">
        <f t="shared" si="820"/>
        <v>12.497368817069049</v>
      </c>
      <c r="AN1300" s="54">
        <f t="shared" si="846"/>
        <v>0</v>
      </c>
      <c r="AO1300" s="54" t="e">
        <f t="shared" si="847"/>
        <v>#DIV/0!</v>
      </c>
      <c r="AP1300" s="54" t="e">
        <f t="shared" si="848"/>
        <v>#DIV/0!</v>
      </c>
      <c r="AQ1300" s="54" t="e">
        <f t="shared" si="849"/>
        <v>#DIV/0!</v>
      </c>
      <c r="AS1300" s="23">
        <f t="shared" si="821"/>
        <v>12.497368817069049</v>
      </c>
      <c r="AT1300" s="54">
        <f t="shared" si="850"/>
        <v>0</v>
      </c>
      <c r="AU1300" s="54" t="e">
        <f t="shared" si="851"/>
        <v>#DIV/0!</v>
      </c>
      <c r="AV1300" s="54" t="e">
        <f t="shared" si="852"/>
        <v>#DIV/0!</v>
      </c>
      <c r="AW1300" s="54" t="e">
        <f t="shared" si="853"/>
        <v>#DIV/0!</v>
      </c>
      <c r="AY1300" s="1">
        <f t="shared" si="831"/>
        <v>192.65013872875568</v>
      </c>
      <c r="AZ1300" s="1">
        <f t="shared" si="832"/>
        <v>12.497368817069049</v>
      </c>
    </row>
    <row r="1301" spans="1:52" hidden="1" x14ac:dyDescent="0.25">
      <c r="A1301" s="3"/>
      <c r="B1301" s="4"/>
      <c r="C1301" s="4">
        <f t="shared" si="833"/>
        <v>262</v>
      </c>
      <c r="D1301" s="22">
        <f t="shared" si="822"/>
        <v>192.68194651467076</v>
      </c>
      <c r="E1301" s="54">
        <f t="shared" si="834"/>
        <v>5.5E-2</v>
      </c>
      <c r="F1301" s="54">
        <f t="shared" si="835"/>
        <v>100</v>
      </c>
      <c r="G1301" s="54">
        <f t="shared" si="823"/>
        <v>5.49697666283544E-2</v>
      </c>
      <c r="H1301" s="24">
        <f t="shared" si="836"/>
        <v>24.202724201908104</v>
      </c>
      <c r="I1301" s="23">
        <f t="shared" si="837"/>
        <v>0.11170488093188356</v>
      </c>
      <c r="J1301" s="23">
        <f t="shared" si="838"/>
        <v>0.7</v>
      </c>
      <c r="K1301" s="22">
        <f t="shared" si="839"/>
        <v>45</v>
      </c>
      <c r="L1301" s="8"/>
      <c r="M1301" s="11">
        <f t="shared" si="812"/>
        <v>12.495620350500332</v>
      </c>
      <c r="N1301" s="9">
        <f t="shared" si="813"/>
        <v>12.495620350500332</v>
      </c>
      <c r="O1301" s="10">
        <f t="shared" si="840"/>
        <v>0</v>
      </c>
      <c r="P1301" s="10" t="e">
        <f t="shared" si="824"/>
        <v>#DIV/0!</v>
      </c>
      <c r="Q1301" s="10" t="e">
        <f t="shared" si="825"/>
        <v>#DIV/0!</v>
      </c>
      <c r="R1301" s="10" t="e">
        <f t="shared" si="826"/>
        <v>#DIV/0!</v>
      </c>
      <c r="S1301" s="9"/>
      <c r="T1301" s="9">
        <f t="shared" si="814"/>
        <v>12.495620350500332</v>
      </c>
      <c r="U1301" s="10">
        <f t="shared" si="827"/>
        <v>0</v>
      </c>
      <c r="V1301" s="10" t="e">
        <f t="shared" si="828"/>
        <v>#DIV/0!</v>
      </c>
      <c r="W1301" s="10" t="e">
        <f t="shared" si="829"/>
        <v>#DIV/0!</v>
      </c>
      <c r="X1301" s="10" t="e">
        <f t="shared" si="830"/>
        <v>#DIV/0!</v>
      </c>
      <c r="Z1301" s="23">
        <f t="shared" si="815"/>
        <v>12.495036073169475</v>
      </c>
      <c r="AA1301" s="54">
        <f t="shared" si="816"/>
        <v>-5.8427733085686384E-4</v>
      </c>
      <c r="AB1301" s="54">
        <f t="shared" si="817"/>
        <v>8.5173717270893012E-2</v>
      </c>
      <c r="AC1301" s="54">
        <f t="shared" si="818"/>
        <v>0.16497268087023625</v>
      </c>
      <c r="AD1301" s="54">
        <f t="shared" si="841"/>
        <v>0.16495315699633351</v>
      </c>
      <c r="AG1301" s="23">
        <f t="shared" si="819"/>
        <v>12.494455379783215</v>
      </c>
      <c r="AH1301" s="54">
        <f t="shared" si="842"/>
        <v>-1.1649707171166312E-3</v>
      </c>
      <c r="AI1301" s="54">
        <f t="shared" si="843"/>
        <v>36.795412504408439</v>
      </c>
      <c r="AJ1301" s="54">
        <f t="shared" si="844"/>
        <v>0.32893342285962685</v>
      </c>
      <c r="AK1301" s="54">
        <f t="shared" si="845"/>
        <v>0.3289021375586873</v>
      </c>
      <c r="AM1301" s="23">
        <f t="shared" si="820"/>
        <v>12.495620350500332</v>
      </c>
      <c r="AN1301" s="54">
        <f t="shared" si="846"/>
        <v>0</v>
      </c>
      <c r="AO1301" s="54" t="e">
        <f t="shared" si="847"/>
        <v>#DIV/0!</v>
      </c>
      <c r="AP1301" s="54" t="e">
        <f t="shared" si="848"/>
        <v>#DIV/0!</v>
      </c>
      <c r="AQ1301" s="54" t="e">
        <f t="shared" si="849"/>
        <v>#DIV/0!</v>
      </c>
      <c r="AS1301" s="23">
        <f t="shared" si="821"/>
        <v>12.495620350500332</v>
      </c>
      <c r="AT1301" s="54">
        <f t="shared" si="850"/>
        <v>0</v>
      </c>
      <c r="AU1301" s="54" t="e">
        <f t="shared" si="851"/>
        <v>#DIV/0!</v>
      </c>
      <c r="AV1301" s="54" t="e">
        <f t="shared" si="852"/>
        <v>#DIV/0!</v>
      </c>
      <c r="AW1301" s="54" t="e">
        <f t="shared" si="853"/>
        <v>#DIV/0!</v>
      </c>
      <c r="AY1301" s="1">
        <f t="shared" si="831"/>
        <v>192.68194651467076</v>
      </c>
      <c r="AZ1301" s="1">
        <f t="shared" si="832"/>
        <v>12.495620350500332</v>
      </c>
    </row>
    <row r="1302" spans="1:52" hidden="1" x14ac:dyDescent="0.25">
      <c r="A1302" s="3"/>
      <c r="B1302" s="4"/>
      <c r="C1302" s="4">
        <f t="shared" si="833"/>
        <v>263</v>
      </c>
      <c r="D1302" s="22">
        <f t="shared" si="822"/>
        <v>192.71376662055422</v>
      </c>
      <c r="E1302" s="54">
        <f t="shared" si="834"/>
        <v>5.5E-2</v>
      </c>
      <c r="F1302" s="54">
        <f t="shared" si="835"/>
        <v>100</v>
      </c>
      <c r="G1302" s="54">
        <f t="shared" si="823"/>
        <v>5.49697666283544E-2</v>
      </c>
      <c r="H1302" s="24">
        <f t="shared" si="836"/>
        <v>24.195864370617677</v>
      </c>
      <c r="I1302" s="23">
        <f t="shared" si="837"/>
        <v>0.11167322017208159</v>
      </c>
      <c r="J1302" s="23">
        <f t="shared" si="838"/>
        <v>0.7</v>
      </c>
      <c r="K1302" s="22">
        <f t="shared" si="839"/>
        <v>45</v>
      </c>
      <c r="L1302" s="8"/>
      <c r="M1302" s="11">
        <f t="shared" si="812"/>
        <v>12.493871206705828</v>
      </c>
      <c r="N1302" s="9">
        <f t="shared" si="813"/>
        <v>12.493871206705828</v>
      </c>
      <c r="O1302" s="10">
        <f t="shared" si="840"/>
        <v>0</v>
      </c>
      <c r="P1302" s="10" t="e">
        <f t="shared" si="824"/>
        <v>#DIV/0!</v>
      </c>
      <c r="Q1302" s="10" t="e">
        <f t="shared" si="825"/>
        <v>#DIV/0!</v>
      </c>
      <c r="R1302" s="10" t="e">
        <f t="shared" si="826"/>
        <v>#DIV/0!</v>
      </c>
      <c r="S1302" s="9"/>
      <c r="T1302" s="9">
        <f t="shared" si="814"/>
        <v>12.493871206705828</v>
      </c>
      <c r="U1302" s="10">
        <f t="shared" si="827"/>
        <v>0</v>
      </c>
      <c r="V1302" s="10" t="e">
        <f t="shared" si="828"/>
        <v>#DIV/0!</v>
      </c>
      <c r="W1302" s="10" t="e">
        <f t="shared" si="829"/>
        <v>#DIV/0!</v>
      </c>
      <c r="X1302" s="10" t="e">
        <f t="shared" si="830"/>
        <v>#DIV/0!</v>
      </c>
      <c r="Z1302" s="23">
        <f t="shared" si="815"/>
        <v>12.493286555891155</v>
      </c>
      <c r="AA1302" s="54">
        <f t="shared" si="816"/>
        <v>-5.8465081467318214E-4</v>
      </c>
      <c r="AB1302" s="54">
        <f t="shared" si="817"/>
        <v>8.5228162314875289E-2</v>
      </c>
      <c r="AC1302" s="54">
        <f t="shared" si="818"/>
        <v>0.16505445124333318</v>
      </c>
      <c r="AD1302" s="54">
        <f t="shared" si="841"/>
        <v>0.16503491406969109</v>
      </c>
      <c r="AG1302" s="23">
        <f t="shared" si="819"/>
        <v>12.492705931775518</v>
      </c>
      <c r="AH1302" s="54">
        <f t="shared" si="842"/>
        <v>-1.1652749303099341E-3</v>
      </c>
      <c r="AI1302" s="54">
        <f t="shared" si="843"/>
        <v>36.805021029131332</v>
      </c>
      <c r="AJ1302" s="54">
        <f t="shared" si="844"/>
        <v>0.32897211351260336</v>
      </c>
      <c r="AK1302" s="54">
        <f t="shared" si="845"/>
        <v>0.32894081746643133</v>
      </c>
      <c r="AM1302" s="23">
        <f t="shared" si="820"/>
        <v>12.493871206705828</v>
      </c>
      <c r="AN1302" s="54">
        <f t="shared" si="846"/>
        <v>0</v>
      </c>
      <c r="AO1302" s="54" t="e">
        <f t="shared" si="847"/>
        <v>#DIV/0!</v>
      </c>
      <c r="AP1302" s="54" t="e">
        <f t="shared" si="848"/>
        <v>#DIV/0!</v>
      </c>
      <c r="AQ1302" s="54" t="e">
        <f t="shared" si="849"/>
        <v>#DIV/0!</v>
      </c>
      <c r="AS1302" s="23">
        <f t="shared" si="821"/>
        <v>12.493871206705828</v>
      </c>
      <c r="AT1302" s="54">
        <f t="shared" si="850"/>
        <v>0</v>
      </c>
      <c r="AU1302" s="54" t="e">
        <f t="shared" si="851"/>
        <v>#DIV/0!</v>
      </c>
      <c r="AV1302" s="54" t="e">
        <f t="shared" si="852"/>
        <v>#DIV/0!</v>
      </c>
      <c r="AW1302" s="54" t="e">
        <f t="shared" si="853"/>
        <v>#DIV/0!</v>
      </c>
      <c r="AY1302" s="1">
        <f t="shared" si="831"/>
        <v>192.71376662055422</v>
      </c>
      <c r="AZ1302" s="1">
        <f t="shared" si="832"/>
        <v>12.493871206705828</v>
      </c>
    </row>
    <row r="1303" spans="1:52" hidden="1" x14ac:dyDescent="0.25">
      <c r="A1303" s="3"/>
      <c r="B1303" s="4"/>
      <c r="C1303" s="4">
        <f t="shared" si="833"/>
        <v>264</v>
      </c>
      <c r="D1303" s="22">
        <f t="shared" si="822"/>
        <v>192.74559905227309</v>
      </c>
      <c r="E1303" s="54">
        <f t="shared" si="834"/>
        <v>5.5E-2</v>
      </c>
      <c r="F1303" s="54">
        <f t="shared" si="835"/>
        <v>100</v>
      </c>
      <c r="G1303" s="54">
        <f t="shared" si="823"/>
        <v>5.49697666283544E-2</v>
      </c>
      <c r="H1303" s="24">
        <f t="shared" si="836"/>
        <v>24.18900453932725</v>
      </c>
      <c r="I1303" s="23">
        <f t="shared" si="837"/>
        <v>0.11164155941227961</v>
      </c>
      <c r="J1303" s="23">
        <f t="shared" si="838"/>
        <v>0.7</v>
      </c>
      <c r="K1303" s="22">
        <f t="shared" si="839"/>
        <v>45</v>
      </c>
      <c r="L1303" s="8"/>
      <c r="M1303" s="11">
        <f t="shared" si="812"/>
        <v>12.49212138536303</v>
      </c>
      <c r="N1303" s="9">
        <f t="shared" si="813"/>
        <v>12.49212138536303</v>
      </c>
      <c r="O1303" s="10">
        <f t="shared" si="840"/>
        <v>0</v>
      </c>
      <c r="P1303" s="10" t="e">
        <f t="shared" si="824"/>
        <v>#DIV/0!</v>
      </c>
      <c r="Q1303" s="10" t="e">
        <f t="shared" si="825"/>
        <v>#DIV/0!</v>
      </c>
      <c r="R1303" s="10" t="e">
        <f t="shared" si="826"/>
        <v>#DIV/0!</v>
      </c>
      <c r="S1303" s="9"/>
      <c r="T1303" s="9">
        <f t="shared" si="814"/>
        <v>12.49212138536303</v>
      </c>
      <c r="U1303" s="10">
        <f t="shared" si="827"/>
        <v>0</v>
      </c>
      <c r="V1303" s="10" t="e">
        <f t="shared" si="828"/>
        <v>#DIV/0!</v>
      </c>
      <c r="W1303" s="10" t="e">
        <f t="shared" si="829"/>
        <v>#DIV/0!</v>
      </c>
      <c r="X1303" s="10" t="e">
        <f t="shared" si="830"/>
        <v>#DIV/0!</v>
      </c>
      <c r="Z1303" s="23">
        <f t="shared" si="815"/>
        <v>12.491536360792706</v>
      </c>
      <c r="AA1303" s="54">
        <f t="shared" si="816"/>
        <v>-5.8502457032361121E-4</v>
      </c>
      <c r="AB1303" s="54">
        <f t="shared" si="817"/>
        <v>8.5282646985795796E-2</v>
      </c>
      <c r="AC1303" s="54">
        <f t="shared" si="818"/>
        <v>0.16513627040819123</v>
      </c>
      <c r="AD1303" s="54">
        <f t="shared" si="841"/>
        <v>0.16511671992092744</v>
      </c>
      <c r="AG1303" s="23">
        <f t="shared" si="819"/>
        <v>12.490955806168468</v>
      </c>
      <c r="AH1303" s="54">
        <f t="shared" si="842"/>
        <v>-1.1655791945610616E-3</v>
      </c>
      <c r="AI1303" s="54">
        <f t="shared" si="843"/>
        <v>36.814631166507397</v>
      </c>
      <c r="AJ1303" s="54">
        <f t="shared" si="844"/>
        <v>0.32901079855279963</v>
      </c>
      <c r="AK1303" s="54">
        <f t="shared" si="845"/>
        <v>0.32897949175436353</v>
      </c>
      <c r="AM1303" s="23">
        <f t="shared" si="820"/>
        <v>12.49212138536303</v>
      </c>
      <c r="AN1303" s="54">
        <f t="shared" si="846"/>
        <v>0</v>
      </c>
      <c r="AO1303" s="54" t="e">
        <f t="shared" si="847"/>
        <v>#DIV/0!</v>
      </c>
      <c r="AP1303" s="54" t="e">
        <f t="shared" si="848"/>
        <v>#DIV/0!</v>
      </c>
      <c r="AQ1303" s="54" t="e">
        <f t="shared" si="849"/>
        <v>#DIV/0!</v>
      </c>
      <c r="AS1303" s="23">
        <f t="shared" si="821"/>
        <v>12.49212138536303</v>
      </c>
      <c r="AT1303" s="54">
        <f t="shared" si="850"/>
        <v>0</v>
      </c>
      <c r="AU1303" s="54" t="e">
        <f t="shared" si="851"/>
        <v>#DIV/0!</v>
      </c>
      <c r="AV1303" s="54" t="e">
        <f t="shared" si="852"/>
        <v>#DIV/0!</v>
      </c>
      <c r="AW1303" s="54" t="e">
        <f t="shared" si="853"/>
        <v>#DIV/0!</v>
      </c>
      <c r="AY1303" s="1">
        <f t="shared" si="831"/>
        <v>192.74559905227309</v>
      </c>
      <c r="AZ1303" s="1">
        <f t="shared" si="832"/>
        <v>12.49212138536303</v>
      </c>
    </row>
    <row r="1304" spans="1:52" hidden="1" x14ac:dyDescent="0.25">
      <c r="A1304" s="3"/>
      <c r="B1304" s="4"/>
      <c r="C1304" s="4">
        <f t="shared" si="833"/>
        <v>265</v>
      </c>
      <c r="D1304" s="22">
        <f t="shared" si="822"/>
        <v>192.77744381569741</v>
      </c>
      <c r="E1304" s="54">
        <f t="shared" si="834"/>
        <v>5.5E-2</v>
      </c>
      <c r="F1304" s="54">
        <f t="shared" si="835"/>
        <v>100</v>
      </c>
      <c r="G1304" s="54">
        <f t="shared" si="823"/>
        <v>5.49697666283544E-2</v>
      </c>
      <c r="H1304" s="24">
        <f t="shared" si="836"/>
        <v>24.182144708036823</v>
      </c>
      <c r="I1304" s="23">
        <f t="shared" si="837"/>
        <v>0.11160989865247764</v>
      </c>
      <c r="J1304" s="23">
        <f t="shared" si="838"/>
        <v>0.7</v>
      </c>
      <c r="K1304" s="22">
        <f t="shared" si="839"/>
        <v>45</v>
      </c>
      <c r="L1304" s="8"/>
      <c r="M1304" s="11">
        <f t="shared" si="812"/>
        <v>12.490370886149259</v>
      </c>
      <c r="N1304" s="9">
        <f t="shared" si="813"/>
        <v>12.490370886149259</v>
      </c>
      <c r="O1304" s="10">
        <f t="shared" si="840"/>
        <v>0</v>
      </c>
      <c r="P1304" s="10" t="e">
        <f t="shared" si="824"/>
        <v>#DIV/0!</v>
      </c>
      <c r="Q1304" s="10" t="e">
        <f t="shared" si="825"/>
        <v>#DIV/0!</v>
      </c>
      <c r="R1304" s="10" t="e">
        <f t="shared" si="826"/>
        <v>#DIV/0!</v>
      </c>
      <c r="S1304" s="9"/>
      <c r="T1304" s="9">
        <f t="shared" si="814"/>
        <v>12.490370886149259</v>
      </c>
      <c r="U1304" s="10">
        <f t="shared" si="827"/>
        <v>0</v>
      </c>
      <c r="V1304" s="10" t="e">
        <f t="shared" si="828"/>
        <v>#DIV/0!</v>
      </c>
      <c r="W1304" s="10" t="e">
        <f t="shared" si="829"/>
        <v>#DIV/0!</v>
      </c>
      <c r="X1304" s="10" t="e">
        <f t="shared" si="830"/>
        <v>#DIV/0!</v>
      </c>
      <c r="Z1304" s="23">
        <f t="shared" si="815"/>
        <v>12.489785487551282</v>
      </c>
      <c r="AA1304" s="54">
        <f t="shared" si="816"/>
        <v>-5.8539859797690497E-4</v>
      </c>
      <c r="AB1304" s="54">
        <f t="shared" si="817"/>
        <v>8.5337171308254814E-2</v>
      </c>
      <c r="AC1304" s="54">
        <f t="shared" si="818"/>
        <v>0.16521813838523719</v>
      </c>
      <c r="AD1304" s="54">
        <f t="shared" si="841"/>
        <v>0.16519857457392623</v>
      </c>
      <c r="AG1304" s="23">
        <f t="shared" si="819"/>
        <v>12.489205002639498</v>
      </c>
      <c r="AH1304" s="54">
        <f t="shared" si="842"/>
        <v>-1.165883509761656E-3</v>
      </c>
      <c r="AI1304" s="54">
        <f t="shared" si="843"/>
        <v>36.824242913114169</v>
      </c>
      <c r="AJ1304" s="54">
        <f t="shared" si="844"/>
        <v>0.32904947794980766</v>
      </c>
      <c r="AK1304" s="54">
        <f t="shared" si="845"/>
        <v>0.32901816039145076</v>
      </c>
      <c r="AM1304" s="23">
        <f t="shared" si="820"/>
        <v>12.490370886149259</v>
      </c>
      <c r="AN1304" s="54">
        <f t="shared" si="846"/>
        <v>0</v>
      </c>
      <c r="AO1304" s="54" t="e">
        <f t="shared" si="847"/>
        <v>#DIV/0!</v>
      </c>
      <c r="AP1304" s="54" t="e">
        <f t="shared" si="848"/>
        <v>#DIV/0!</v>
      </c>
      <c r="AQ1304" s="54" t="e">
        <f t="shared" si="849"/>
        <v>#DIV/0!</v>
      </c>
      <c r="AS1304" s="23">
        <f t="shared" si="821"/>
        <v>12.490370886149259</v>
      </c>
      <c r="AT1304" s="54">
        <f t="shared" si="850"/>
        <v>0</v>
      </c>
      <c r="AU1304" s="54" t="e">
        <f t="shared" si="851"/>
        <v>#DIV/0!</v>
      </c>
      <c r="AV1304" s="54" t="e">
        <f t="shared" si="852"/>
        <v>#DIV/0!</v>
      </c>
      <c r="AW1304" s="54" t="e">
        <f t="shared" si="853"/>
        <v>#DIV/0!</v>
      </c>
      <c r="AY1304" s="1">
        <f t="shared" si="831"/>
        <v>192.77744381569741</v>
      </c>
      <c r="AZ1304" s="1">
        <f t="shared" si="832"/>
        <v>12.490370886149259</v>
      </c>
    </row>
    <row r="1305" spans="1:52" hidden="1" x14ac:dyDescent="0.25">
      <c r="A1305" s="3"/>
      <c r="B1305" s="4"/>
      <c r="C1305" s="4">
        <f t="shared" si="833"/>
        <v>266</v>
      </c>
      <c r="D1305" s="22">
        <f t="shared" si="822"/>
        <v>192.80930091669876</v>
      </c>
      <c r="E1305" s="54">
        <f t="shared" si="834"/>
        <v>5.5E-2</v>
      </c>
      <c r="F1305" s="54">
        <f t="shared" si="835"/>
        <v>100</v>
      </c>
      <c r="G1305" s="54">
        <f t="shared" si="823"/>
        <v>5.49697666283544E-2</v>
      </c>
      <c r="H1305" s="24">
        <f t="shared" si="836"/>
        <v>24.175284876746396</v>
      </c>
      <c r="I1305" s="23">
        <f t="shared" si="837"/>
        <v>0.11157823789267567</v>
      </c>
      <c r="J1305" s="23">
        <f t="shared" si="838"/>
        <v>0.7</v>
      </c>
      <c r="K1305" s="22">
        <f t="shared" si="839"/>
        <v>45</v>
      </c>
      <c r="L1305" s="8"/>
      <c r="M1305" s="11">
        <f t="shared" si="812"/>
        <v>12.488619708741759</v>
      </c>
      <c r="N1305" s="9">
        <f t="shared" si="813"/>
        <v>12.488619708741759</v>
      </c>
      <c r="O1305" s="10">
        <f t="shared" si="840"/>
        <v>0</v>
      </c>
      <c r="P1305" s="10" t="e">
        <f t="shared" si="824"/>
        <v>#DIV/0!</v>
      </c>
      <c r="Q1305" s="10" t="e">
        <f t="shared" si="825"/>
        <v>#DIV/0!</v>
      </c>
      <c r="R1305" s="10" t="e">
        <f t="shared" si="826"/>
        <v>#DIV/0!</v>
      </c>
      <c r="S1305" s="9"/>
      <c r="T1305" s="9">
        <f t="shared" si="814"/>
        <v>12.488619708741759</v>
      </c>
      <c r="U1305" s="10">
        <f t="shared" si="827"/>
        <v>0</v>
      </c>
      <c r="V1305" s="10" t="e">
        <f t="shared" si="828"/>
        <v>#DIV/0!</v>
      </c>
      <c r="W1305" s="10" t="e">
        <f t="shared" si="829"/>
        <v>#DIV/0!</v>
      </c>
      <c r="X1305" s="10" t="e">
        <f t="shared" si="830"/>
        <v>#DIV/0!</v>
      </c>
      <c r="Z1305" s="23">
        <f t="shared" si="815"/>
        <v>12.488033935843918</v>
      </c>
      <c r="AA1305" s="54">
        <f t="shared" si="816"/>
        <v>-5.8577289784089714E-4</v>
      </c>
      <c r="AB1305" s="54">
        <f t="shared" si="817"/>
        <v>8.539173531254958E-2</v>
      </c>
      <c r="AC1305" s="54">
        <f t="shared" si="818"/>
        <v>0.1653000552059086</v>
      </c>
      <c r="AD1305" s="54">
        <f t="shared" si="841"/>
        <v>0.16528047806106644</v>
      </c>
      <c r="AG1305" s="23">
        <f t="shared" si="819"/>
        <v>12.487453520865877</v>
      </c>
      <c r="AH1305" s="54">
        <f t="shared" si="842"/>
        <v>-1.1661878758815192E-3</v>
      </c>
      <c r="AI1305" s="54">
        <f t="shared" si="843"/>
        <v>36.833856268013989</v>
      </c>
      <c r="AJ1305" s="54">
        <f t="shared" si="844"/>
        <v>0.32908815169544148</v>
      </c>
      <c r="AK1305" s="54">
        <f t="shared" si="845"/>
        <v>0.32905682337330205</v>
      </c>
      <c r="AM1305" s="23">
        <f t="shared" si="820"/>
        <v>12.488619708741759</v>
      </c>
      <c r="AN1305" s="54">
        <f t="shared" si="846"/>
        <v>0</v>
      </c>
      <c r="AO1305" s="54" t="e">
        <f t="shared" si="847"/>
        <v>#DIV/0!</v>
      </c>
      <c r="AP1305" s="54" t="e">
        <f t="shared" si="848"/>
        <v>#DIV/0!</v>
      </c>
      <c r="AQ1305" s="54" t="e">
        <f t="shared" si="849"/>
        <v>#DIV/0!</v>
      </c>
      <c r="AS1305" s="23">
        <f t="shared" si="821"/>
        <v>12.488619708741759</v>
      </c>
      <c r="AT1305" s="54">
        <f t="shared" si="850"/>
        <v>0</v>
      </c>
      <c r="AU1305" s="54" t="e">
        <f t="shared" si="851"/>
        <v>#DIV/0!</v>
      </c>
      <c r="AV1305" s="54" t="e">
        <f t="shared" si="852"/>
        <v>#DIV/0!</v>
      </c>
      <c r="AW1305" s="54" t="e">
        <f t="shared" si="853"/>
        <v>#DIV/0!</v>
      </c>
      <c r="AY1305" s="1">
        <f t="shared" si="831"/>
        <v>192.80930091669876</v>
      </c>
      <c r="AZ1305" s="1">
        <f t="shared" si="832"/>
        <v>12.488619708741759</v>
      </c>
    </row>
    <row r="1306" spans="1:52" hidden="1" x14ac:dyDescent="0.25">
      <c r="A1306" s="3"/>
      <c r="B1306" s="4"/>
      <c r="C1306" s="4">
        <f t="shared" si="833"/>
        <v>267</v>
      </c>
      <c r="D1306" s="22">
        <f t="shared" si="822"/>
        <v>192.8411703611518</v>
      </c>
      <c r="E1306" s="54">
        <f t="shared" si="834"/>
        <v>5.5E-2</v>
      </c>
      <c r="F1306" s="54">
        <f t="shared" si="835"/>
        <v>100</v>
      </c>
      <c r="G1306" s="54">
        <f t="shared" si="823"/>
        <v>5.49697666283544E-2</v>
      </c>
      <c r="H1306" s="24">
        <f t="shared" si="836"/>
        <v>24.168425045455969</v>
      </c>
      <c r="I1306" s="23">
        <f t="shared" si="837"/>
        <v>0.11154657713287371</v>
      </c>
      <c r="J1306" s="23">
        <f t="shared" si="838"/>
        <v>0.7</v>
      </c>
      <c r="K1306" s="22">
        <f t="shared" si="839"/>
        <v>45</v>
      </c>
      <c r="L1306" s="8"/>
      <c r="M1306" s="11">
        <f t="shared" si="812"/>
        <v>12.4868678528176</v>
      </c>
      <c r="N1306" s="9">
        <f t="shared" si="813"/>
        <v>12.4868678528176</v>
      </c>
      <c r="O1306" s="10">
        <f t="shared" si="840"/>
        <v>0</v>
      </c>
      <c r="P1306" s="10" t="e">
        <f t="shared" si="824"/>
        <v>#DIV/0!</v>
      </c>
      <c r="Q1306" s="10" t="e">
        <f t="shared" si="825"/>
        <v>#DIV/0!</v>
      </c>
      <c r="R1306" s="10" t="e">
        <f t="shared" si="826"/>
        <v>#DIV/0!</v>
      </c>
      <c r="S1306" s="9"/>
      <c r="T1306" s="9">
        <f t="shared" si="814"/>
        <v>12.4868678528176</v>
      </c>
      <c r="U1306" s="10">
        <f t="shared" si="827"/>
        <v>0</v>
      </c>
      <c r="V1306" s="10" t="e">
        <f t="shared" si="828"/>
        <v>#DIV/0!</v>
      </c>
      <c r="W1306" s="10" t="e">
        <f t="shared" si="829"/>
        <v>#DIV/0!</v>
      </c>
      <c r="X1306" s="10" t="e">
        <f t="shared" si="830"/>
        <v>#DIV/0!</v>
      </c>
      <c r="Z1306" s="23">
        <f t="shared" si="815"/>
        <v>12.486281705347494</v>
      </c>
      <c r="AA1306" s="54">
        <f t="shared" si="816"/>
        <v>-5.8614747010565793E-4</v>
      </c>
      <c r="AB1306" s="54">
        <f t="shared" si="817"/>
        <v>8.5446339026387777E-2</v>
      </c>
      <c r="AC1306" s="54">
        <f t="shared" si="818"/>
        <v>0.16538202089660872</v>
      </c>
      <c r="AD1306" s="54">
        <f t="shared" si="841"/>
        <v>0.16536243040859935</v>
      </c>
      <c r="AG1306" s="23">
        <f t="shared" si="819"/>
        <v>12.485701360524761</v>
      </c>
      <c r="AH1306" s="54">
        <f t="shared" si="842"/>
        <v>-1.1664922928389387E-3</v>
      </c>
      <c r="AI1306" s="54">
        <f t="shared" si="843"/>
        <v>36.843471228577549</v>
      </c>
      <c r="AJ1306" s="54">
        <f t="shared" si="844"/>
        <v>0.32912681976641489</v>
      </c>
      <c r="AK1306" s="54">
        <f t="shared" si="845"/>
        <v>0.32909548067569344</v>
      </c>
      <c r="AM1306" s="23">
        <f t="shared" si="820"/>
        <v>12.4868678528176</v>
      </c>
      <c r="AN1306" s="54">
        <f t="shared" si="846"/>
        <v>0</v>
      </c>
      <c r="AO1306" s="54" t="e">
        <f t="shared" si="847"/>
        <v>#DIV/0!</v>
      </c>
      <c r="AP1306" s="54" t="e">
        <f t="shared" si="848"/>
        <v>#DIV/0!</v>
      </c>
      <c r="AQ1306" s="54" t="e">
        <f t="shared" si="849"/>
        <v>#DIV/0!</v>
      </c>
      <c r="AS1306" s="23">
        <f t="shared" si="821"/>
        <v>12.4868678528176</v>
      </c>
      <c r="AT1306" s="54">
        <f t="shared" si="850"/>
        <v>0</v>
      </c>
      <c r="AU1306" s="54" t="e">
        <f t="shared" si="851"/>
        <v>#DIV/0!</v>
      </c>
      <c r="AV1306" s="54" t="e">
        <f t="shared" si="852"/>
        <v>#DIV/0!</v>
      </c>
      <c r="AW1306" s="54" t="e">
        <f t="shared" si="853"/>
        <v>#DIV/0!</v>
      </c>
      <c r="AY1306" s="1">
        <f t="shared" si="831"/>
        <v>192.8411703611518</v>
      </c>
      <c r="AZ1306" s="1">
        <f t="shared" si="832"/>
        <v>12.4868678528176</v>
      </c>
    </row>
    <row r="1307" spans="1:52" hidden="1" x14ac:dyDescent="0.25">
      <c r="A1307" s="3"/>
      <c r="B1307" s="4"/>
      <c r="C1307" s="4">
        <f t="shared" si="833"/>
        <v>268</v>
      </c>
      <c r="D1307" s="22">
        <f t="shared" si="822"/>
        <v>192.87305215493276</v>
      </c>
      <c r="E1307" s="54">
        <f t="shared" si="834"/>
        <v>5.5E-2</v>
      </c>
      <c r="F1307" s="54">
        <f t="shared" si="835"/>
        <v>100</v>
      </c>
      <c r="G1307" s="54">
        <f t="shared" si="823"/>
        <v>5.49697666283544E-2</v>
      </c>
      <c r="H1307" s="24">
        <f t="shared" si="836"/>
        <v>24.161565214165542</v>
      </c>
      <c r="I1307" s="23">
        <f t="shared" si="837"/>
        <v>0.11151491637307173</v>
      </c>
      <c r="J1307" s="23">
        <f t="shared" si="838"/>
        <v>0.7</v>
      </c>
      <c r="K1307" s="22">
        <f t="shared" si="839"/>
        <v>45</v>
      </c>
      <c r="L1307" s="8"/>
      <c r="M1307" s="11">
        <f t="shared" si="812"/>
        <v>12.485115318053767</v>
      </c>
      <c r="N1307" s="9">
        <f t="shared" si="813"/>
        <v>12.485115318053767</v>
      </c>
      <c r="O1307" s="10">
        <f t="shared" si="840"/>
        <v>0</v>
      </c>
      <c r="P1307" s="10" t="e">
        <f t="shared" si="824"/>
        <v>#DIV/0!</v>
      </c>
      <c r="Q1307" s="10" t="e">
        <f t="shared" si="825"/>
        <v>#DIV/0!</v>
      </c>
      <c r="R1307" s="10" t="e">
        <f t="shared" si="826"/>
        <v>#DIV/0!</v>
      </c>
      <c r="S1307" s="9"/>
      <c r="T1307" s="9">
        <f t="shared" si="814"/>
        <v>12.485115318053767</v>
      </c>
      <c r="U1307" s="10">
        <f t="shared" si="827"/>
        <v>0</v>
      </c>
      <c r="V1307" s="10" t="e">
        <f t="shared" si="828"/>
        <v>#DIV/0!</v>
      </c>
      <c r="W1307" s="10" t="e">
        <f t="shared" si="829"/>
        <v>#DIV/0!</v>
      </c>
      <c r="X1307" s="10" t="e">
        <f t="shared" si="830"/>
        <v>#DIV/0!</v>
      </c>
      <c r="Z1307" s="23">
        <f t="shared" si="815"/>
        <v>12.484528795738813</v>
      </c>
      <c r="AA1307" s="54">
        <f t="shared" si="816"/>
        <v>-5.8652231495415208E-4</v>
      </c>
      <c r="AB1307" s="54">
        <f t="shared" si="817"/>
        <v>8.5500982476441306E-2</v>
      </c>
      <c r="AC1307" s="54">
        <f t="shared" si="818"/>
        <v>0.16546403548171579</v>
      </c>
      <c r="AD1307" s="54">
        <f t="shared" si="841"/>
        <v>0.1654444316387505</v>
      </c>
      <c r="AG1307" s="23">
        <f t="shared" si="819"/>
        <v>12.483948521293188</v>
      </c>
      <c r="AH1307" s="54">
        <f t="shared" si="842"/>
        <v>-1.1667967605788476E-3</v>
      </c>
      <c r="AI1307" s="54">
        <f t="shared" si="843"/>
        <v>36.853087793114007</v>
      </c>
      <c r="AJ1307" s="54">
        <f t="shared" si="844"/>
        <v>0.32916548214784225</v>
      </c>
      <c r="AK1307" s="54">
        <f t="shared" si="845"/>
        <v>0.3291341322822523</v>
      </c>
      <c r="AM1307" s="23">
        <f t="shared" si="820"/>
        <v>12.485115318053767</v>
      </c>
      <c r="AN1307" s="54">
        <f t="shared" si="846"/>
        <v>0</v>
      </c>
      <c r="AO1307" s="54" t="e">
        <f t="shared" si="847"/>
        <v>#DIV/0!</v>
      </c>
      <c r="AP1307" s="54" t="e">
        <f t="shared" si="848"/>
        <v>#DIV/0!</v>
      </c>
      <c r="AQ1307" s="54" t="e">
        <f t="shared" si="849"/>
        <v>#DIV/0!</v>
      </c>
      <c r="AS1307" s="23">
        <f t="shared" si="821"/>
        <v>12.485115318053767</v>
      </c>
      <c r="AT1307" s="54">
        <f t="shared" si="850"/>
        <v>0</v>
      </c>
      <c r="AU1307" s="54" t="e">
        <f t="shared" si="851"/>
        <v>#DIV/0!</v>
      </c>
      <c r="AV1307" s="54" t="e">
        <f t="shared" si="852"/>
        <v>#DIV/0!</v>
      </c>
      <c r="AW1307" s="54" t="e">
        <f t="shared" si="853"/>
        <v>#DIV/0!</v>
      </c>
      <c r="AY1307" s="1">
        <f t="shared" si="831"/>
        <v>192.87305215493276</v>
      </c>
      <c r="AZ1307" s="1">
        <f t="shared" si="832"/>
        <v>12.485115318053767</v>
      </c>
    </row>
    <row r="1308" spans="1:52" hidden="1" x14ac:dyDescent="0.25">
      <c r="A1308" s="3"/>
      <c r="B1308" s="4"/>
      <c r="C1308" s="4">
        <f t="shared" si="833"/>
        <v>269</v>
      </c>
      <c r="D1308" s="22">
        <f t="shared" si="822"/>
        <v>192.90494630392072</v>
      </c>
      <c r="E1308" s="54">
        <f t="shared" si="834"/>
        <v>5.5E-2</v>
      </c>
      <c r="F1308" s="54">
        <f t="shared" si="835"/>
        <v>100</v>
      </c>
      <c r="G1308" s="54">
        <f t="shared" si="823"/>
        <v>5.49697666283544E-2</v>
      </c>
      <c r="H1308" s="24">
        <f t="shared" si="836"/>
        <v>24.154705382875115</v>
      </c>
      <c r="I1308" s="23">
        <f t="shared" si="837"/>
        <v>0.11148325561326976</v>
      </c>
      <c r="J1308" s="23">
        <f t="shared" si="838"/>
        <v>0.7</v>
      </c>
      <c r="K1308" s="22">
        <f t="shared" si="839"/>
        <v>45</v>
      </c>
      <c r="L1308" s="8"/>
      <c r="M1308" s="11">
        <f t="shared" si="812"/>
        <v>12.483362104127089</v>
      </c>
      <c r="N1308" s="9">
        <f t="shared" si="813"/>
        <v>12.483362104127089</v>
      </c>
      <c r="O1308" s="10">
        <f t="shared" si="840"/>
        <v>0</v>
      </c>
      <c r="P1308" s="10" t="e">
        <f t="shared" si="824"/>
        <v>#DIV/0!</v>
      </c>
      <c r="Q1308" s="10" t="e">
        <f t="shared" si="825"/>
        <v>#DIV/0!</v>
      </c>
      <c r="R1308" s="10" t="e">
        <f t="shared" si="826"/>
        <v>#DIV/0!</v>
      </c>
      <c r="S1308" s="9"/>
      <c r="T1308" s="9">
        <f t="shared" si="814"/>
        <v>12.483362104127089</v>
      </c>
      <c r="U1308" s="10">
        <f t="shared" si="827"/>
        <v>0</v>
      </c>
      <c r="V1308" s="10" t="e">
        <f t="shared" si="828"/>
        <v>#DIV/0!</v>
      </c>
      <c r="W1308" s="10" t="e">
        <f t="shared" si="829"/>
        <v>#DIV/0!</v>
      </c>
      <c r="X1308" s="10" t="e">
        <f t="shared" si="830"/>
        <v>#DIV/0!</v>
      </c>
      <c r="Z1308" s="23">
        <f t="shared" si="815"/>
        <v>12.482775206694498</v>
      </c>
      <c r="AA1308" s="54">
        <f t="shared" si="816"/>
        <v>-5.8689743259066063E-4</v>
      </c>
      <c r="AB1308" s="54">
        <f t="shared" si="817"/>
        <v>8.5555665692489499E-2</v>
      </c>
      <c r="AC1308" s="54">
        <f t="shared" si="818"/>
        <v>0.1655460989916023</v>
      </c>
      <c r="AD1308" s="54">
        <f t="shared" si="841"/>
        <v>0.16552648178430174</v>
      </c>
      <c r="AG1308" s="23">
        <f t="shared" si="819"/>
        <v>12.482195002848073</v>
      </c>
      <c r="AH1308" s="54">
        <f t="shared" si="842"/>
        <v>-1.1671012790159807E-3</v>
      </c>
      <c r="AI1308" s="54">
        <f t="shared" si="843"/>
        <v>36.86270595891412</v>
      </c>
      <c r="AJ1308" s="54">
        <f t="shared" si="844"/>
        <v>0.32920413881575783</v>
      </c>
      <c r="AK1308" s="54">
        <f t="shared" si="845"/>
        <v>0.3291727781713642</v>
      </c>
      <c r="AM1308" s="23">
        <f t="shared" si="820"/>
        <v>12.483362104127089</v>
      </c>
      <c r="AN1308" s="54">
        <f t="shared" si="846"/>
        <v>0</v>
      </c>
      <c r="AO1308" s="54" t="e">
        <f t="shared" si="847"/>
        <v>#DIV/0!</v>
      </c>
      <c r="AP1308" s="54" t="e">
        <f t="shared" si="848"/>
        <v>#DIV/0!</v>
      </c>
      <c r="AQ1308" s="54" t="e">
        <f t="shared" si="849"/>
        <v>#DIV/0!</v>
      </c>
      <c r="AS1308" s="23">
        <f t="shared" si="821"/>
        <v>12.483362104127089</v>
      </c>
      <c r="AT1308" s="54">
        <f t="shared" si="850"/>
        <v>0</v>
      </c>
      <c r="AU1308" s="54" t="e">
        <f t="shared" si="851"/>
        <v>#DIV/0!</v>
      </c>
      <c r="AV1308" s="54" t="e">
        <f t="shared" si="852"/>
        <v>#DIV/0!</v>
      </c>
      <c r="AW1308" s="54" t="e">
        <f t="shared" si="853"/>
        <v>#DIV/0!</v>
      </c>
      <c r="AY1308" s="1">
        <f t="shared" si="831"/>
        <v>192.90494630392072</v>
      </c>
      <c r="AZ1308" s="1">
        <f t="shared" si="832"/>
        <v>12.483362104127089</v>
      </c>
    </row>
    <row r="1309" spans="1:52" hidden="1" x14ac:dyDescent="0.25">
      <c r="A1309" s="3"/>
      <c r="B1309" s="4"/>
      <c r="C1309" s="4">
        <f t="shared" si="833"/>
        <v>270</v>
      </c>
      <c r="D1309" s="22">
        <f t="shared" si="822"/>
        <v>192.93685281399684</v>
      </c>
      <c r="E1309" s="54">
        <f t="shared" si="834"/>
        <v>5.5E-2</v>
      </c>
      <c r="F1309" s="54">
        <f t="shared" si="835"/>
        <v>100</v>
      </c>
      <c r="G1309" s="54">
        <f t="shared" si="823"/>
        <v>5.49697666283544E-2</v>
      </c>
      <c r="H1309" s="24">
        <f t="shared" si="836"/>
        <v>24.147845551584687</v>
      </c>
      <c r="I1309" s="23">
        <f t="shared" si="837"/>
        <v>0.11145159485346778</v>
      </c>
      <c r="J1309" s="23">
        <f t="shared" si="838"/>
        <v>0.7</v>
      </c>
      <c r="K1309" s="22">
        <f t="shared" si="839"/>
        <v>45</v>
      </c>
      <c r="L1309" s="8"/>
      <c r="M1309" s="11">
        <f t="shared" si="812"/>
        <v>12.481608210714279</v>
      </c>
      <c r="N1309" s="9">
        <f t="shared" si="813"/>
        <v>12.481608210714279</v>
      </c>
      <c r="O1309" s="10">
        <f t="shared" si="840"/>
        <v>0</v>
      </c>
      <c r="P1309" s="10" t="e">
        <f t="shared" si="824"/>
        <v>#DIV/0!</v>
      </c>
      <c r="Q1309" s="10" t="e">
        <f t="shared" si="825"/>
        <v>#DIV/0!</v>
      </c>
      <c r="R1309" s="10" t="e">
        <f t="shared" si="826"/>
        <v>#DIV/0!</v>
      </c>
      <c r="S1309" s="9"/>
      <c r="T1309" s="9">
        <f t="shared" si="814"/>
        <v>12.481608210714279</v>
      </c>
      <c r="U1309" s="10">
        <f t="shared" si="827"/>
        <v>0</v>
      </c>
      <c r="V1309" s="10" t="e">
        <f t="shared" si="828"/>
        <v>#DIV/0!</v>
      </c>
      <c r="W1309" s="10" t="e">
        <f t="shared" si="829"/>
        <v>#DIV/0!</v>
      </c>
      <c r="X1309" s="10" t="e">
        <f t="shared" si="830"/>
        <v>#DIV/0!</v>
      </c>
      <c r="Z1309" s="23">
        <f t="shared" si="815"/>
        <v>12.481020937891087</v>
      </c>
      <c r="AA1309" s="54">
        <f t="shared" si="816"/>
        <v>-5.8727282319281926E-4</v>
      </c>
      <c r="AB1309" s="54">
        <f t="shared" si="817"/>
        <v>8.5610388700427392E-2</v>
      </c>
      <c r="AC1309" s="54">
        <f t="shared" si="818"/>
        <v>0.16562821144910356</v>
      </c>
      <c r="AD1309" s="54">
        <f t="shared" si="841"/>
        <v>0.16560858086749322</v>
      </c>
      <c r="AG1309" s="23">
        <f t="shared" si="819"/>
        <v>12.480440804866172</v>
      </c>
      <c r="AH1309" s="54">
        <f t="shared" si="842"/>
        <v>-1.1674058481077054E-3</v>
      </c>
      <c r="AI1309" s="54">
        <f t="shared" si="843"/>
        <v>36.872325724647524</v>
      </c>
      <c r="AJ1309" s="54">
        <f t="shared" si="844"/>
        <v>0.32924278975852761</v>
      </c>
      <c r="AK1309" s="54">
        <f t="shared" si="845"/>
        <v>0.32921141832718109</v>
      </c>
      <c r="AM1309" s="23">
        <f t="shared" si="820"/>
        <v>12.481608210714279</v>
      </c>
      <c r="AN1309" s="54">
        <f t="shared" si="846"/>
        <v>0</v>
      </c>
      <c r="AO1309" s="54" t="e">
        <f t="shared" si="847"/>
        <v>#DIV/0!</v>
      </c>
      <c r="AP1309" s="54" t="e">
        <f t="shared" si="848"/>
        <v>#DIV/0!</v>
      </c>
      <c r="AQ1309" s="54" t="e">
        <f t="shared" si="849"/>
        <v>#DIV/0!</v>
      </c>
      <c r="AS1309" s="23">
        <f t="shared" si="821"/>
        <v>12.481608210714279</v>
      </c>
      <c r="AT1309" s="54">
        <f t="shared" si="850"/>
        <v>0</v>
      </c>
      <c r="AU1309" s="54" t="e">
        <f t="shared" si="851"/>
        <v>#DIV/0!</v>
      </c>
      <c r="AV1309" s="54" t="e">
        <f t="shared" si="852"/>
        <v>#DIV/0!</v>
      </c>
      <c r="AW1309" s="54" t="e">
        <f t="shared" si="853"/>
        <v>#DIV/0!</v>
      </c>
      <c r="AY1309" s="1">
        <f t="shared" si="831"/>
        <v>192.93685281399684</v>
      </c>
      <c r="AZ1309" s="1">
        <f t="shared" si="832"/>
        <v>12.481608210714279</v>
      </c>
    </row>
    <row r="1310" spans="1:52" hidden="1" x14ac:dyDescent="0.25">
      <c r="A1310" s="3"/>
      <c r="B1310" s="4"/>
      <c r="C1310" s="4">
        <f t="shared" si="833"/>
        <v>271</v>
      </c>
      <c r="D1310" s="22">
        <f t="shared" si="822"/>
        <v>192.96877169104454</v>
      </c>
      <c r="E1310" s="54">
        <f t="shared" si="834"/>
        <v>5.5E-2</v>
      </c>
      <c r="F1310" s="54">
        <f t="shared" si="835"/>
        <v>100</v>
      </c>
      <c r="G1310" s="54">
        <f t="shared" si="823"/>
        <v>5.49697666283544E-2</v>
      </c>
      <c r="H1310" s="24">
        <f t="shared" si="836"/>
        <v>24.14098572029426</v>
      </c>
      <c r="I1310" s="23">
        <f t="shared" si="837"/>
        <v>0.11141993409366582</v>
      </c>
      <c r="J1310" s="23">
        <f t="shared" si="838"/>
        <v>0.7</v>
      </c>
      <c r="K1310" s="22">
        <f t="shared" si="839"/>
        <v>45</v>
      </c>
      <c r="L1310" s="8"/>
      <c r="M1310" s="11">
        <f t="shared" si="812"/>
        <v>12.479853637491928</v>
      </c>
      <c r="N1310" s="9">
        <f t="shared" si="813"/>
        <v>12.479853637491928</v>
      </c>
      <c r="O1310" s="10">
        <f t="shared" si="840"/>
        <v>0</v>
      </c>
      <c r="P1310" s="10" t="e">
        <f t="shared" si="824"/>
        <v>#DIV/0!</v>
      </c>
      <c r="Q1310" s="10" t="e">
        <f t="shared" si="825"/>
        <v>#DIV/0!</v>
      </c>
      <c r="R1310" s="10" t="e">
        <f t="shared" si="826"/>
        <v>#DIV/0!</v>
      </c>
      <c r="S1310" s="9"/>
      <c r="T1310" s="9">
        <f t="shared" si="814"/>
        <v>12.479853637491928</v>
      </c>
      <c r="U1310" s="10">
        <f t="shared" si="827"/>
        <v>0</v>
      </c>
      <c r="V1310" s="10" t="e">
        <f t="shared" si="828"/>
        <v>#DIV/0!</v>
      </c>
      <c r="W1310" s="10" t="e">
        <f t="shared" si="829"/>
        <v>#DIV/0!</v>
      </c>
      <c r="X1310" s="10" t="e">
        <f t="shared" si="830"/>
        <v>#DIV/0!</v>
      </c>
      <c r="Z1310" s="23">
        <f t="shared" si="815"/>
        <v>12.479265989004963</v>
      </c>
      <c r="AA1310" s="54">
        <f t="shared" si="816"/>
        <v>-5.8764848696490901E-4</v>
      </c>
      <c r="AB1310" s="54">
        <f t="shared" si="817"/>
        <v>8.5665151530034289E-2</v>
      </c>
      <c r="AC1310" s="54">
        <f t="shared" si="818"/>
        <v>0.16571037288455054</v>
      </c>
      <c r="AD1310" s="54">
        <f t="shared" si="841"/>
        <v>0.16569072891851863</v>
      </c>
      <c r="AG1310" s="23">
        <f t="shared" si="819"/>
        <v>12.478685927024143</v>
      </c>
      <c r="AH1310" s="54">
        <f t="shared" si="842"/>
        <v>-1.1677104677847439E-3</v>
      </c>
      <c r="AI1310" s="54">
        <f t="shared" si="843"/>
        <v>36.881947088077588</v>
      </c>
      <c r="AJ1310" s="54">
        <f t="shared" si="844"/>
        <v>0.32928143495643886</v>
      </c>
      <c r="AK1310" s="54">
        <f t="shared" si="845"/>
        <v>0.32925005273593416</v>
      </c>
      <c r="AM1310" s="23">
        <f t="shared" si="820"/>
        <v>12.479853637491928</v>
      </c>
      <c r="AN1310" s="54">
        <f t="shared" si="846"/>
        <v>0</v>
      </c>
      <c r="AO1310" s="54" t="e">
        <f t="shared" si="847"/>
        <v>#DIV/0!</v>
      </c>
      <c r="AP1310" s="54" t="e">
        <f t="shared" si="848"/>
        <v>#DIV/0!</v>
      </c>
      <c r="AQ1310" s="54" t="e">
        <f t="shared" si="849"/>
        <v>#DIV/0!</v>
      </c>
      <c r="AS1310" s="23">
        <f t="shared" si="821"/>
        <v>12.479853637491928</v>
      </c>
      <c r="AT1310" s="54">
        <f t="shared" si="850"/>
        <v>0</v>
      </c>
      <c r="AU1310" s="54" t="e">
        <f t="shared" si="851"/>
        <v>#DIV/0!</v>
      </c>
      <c r="AV1310" s="54" t="e">
        <f t="shared" si="852"/>
        <v>#DIV/0!</v>
      </c>
      <c r="AW1310" s="54" t="e">
        <f t="shared" si="853"/>
        <v>#DIV/0!</v>
      </c>
      <c r="AY1310" s="1">
        <f t="shared" si="831"/>
        <v>192.96877169104454</v>
      </c>
      <c r="AZ1310" s="1">
        <f t="shared" si="832"/>
        <v>12.479853637491928</v>
      </c>
    </row>
    <row r="1311" spans="1:52" hidden="1" x14ac:dyDescent="0.25">
      <c r="A1311" s="3"/>
      <c r="B1311" s="4"/>
      <c r="C1311" s="4">
        <f t="shared" si="833"/>
        <v>272</v>
      </c>
      <c r="D1311" s="22">
        <f t="shared" si="822"/>
        <v>193.00070294094968</v>
      </c>
      <c r="E1311" s="54">
        <f t="shared" si="834"/>
        <v>5.5E-2</v>
      </c>
      <c r="F1311" s="54">
        <f t="shared" si="835"/>
        <v>100</v>
      </c>
      <c r="G1311" s="54">
        <f t="shared" si="823"/>
        <v>5.49697666283544E-2</v>
      </c>
      <c r="H1311" s="24">
        <f t="shared" si="836"/>
        <v>24.134125889003833</v>
      </c>
      <c r="I1311" s="23">
        <f t="shared" si="837"/>
        <v>0.11138827333386385</v>
      </c>
      <c r="J1311" s="23">
        <f t="shared" si="838"/>
        <v>0.7</v>
      </c>
      <c r="K1311" s="22">
        <f t="shared" si="839"/>
        <v>45</v>
      </c>
      <c r="L1311" s="8"/>
      <c r="M1311" s="11">
        <f t="shared" si="812"/>
        <v>12.478098384136491</v>
      </c>
      <c r="N1311" s="9">
        <f t="shared" si="813"/>
        <v>12.478098384136491</v>
      </c>
      <c r="O1311" s="10">
        <f t="shared" si="840"/>
        <v>0</v>
      </c>
      <c r="P1311" s="10" t="e">
        <f t="shared" si="824"/>
        <v>#DIV/0!</v>
      </c>
      <c r="Q1311" s="10" t="e">
        <f t="shared" si="825"/>
        <v>#DIV/0!</v>
      </c>
      <c r="R1311" s="10" t="e">
        <f t="shared" si="826"/>
        <v>#DIV/0!</v>
      </c>
      <c r="S1311" s="9"/>
      <c r="T1311" s="9">
        <f t="shared" si="814"/>
        <v>12.478098384136491</v>
      </c>
      <c r="U1311" s="10">
        <f t="shared" si="827"/>
        <v>0</v>
      </c>
      <c r="V1311" s="10" t="e">
        <f t="shared" si="828"/>
        <v>#DIV/0!</v>
      </c>
      <c r="W1311" s="10" t="e">
        <f t="shared" si="829"/>
        <v>#DIV/0!</v>
      </c>
      <c r="X1311" s="10" t="e">
        <f t="shared" si="830"/>
        <v>#DIV/0!</v>
      </c>
      <c r="Z1311" s="23">
        <f t="shared" si="815"/>
        <v>12.477510359712387</v>
      </c>
      <c r="AA1311" s="54">
        <f t="shared" si="816"/>
        <v>-5.8802442410410549E-4</v>
      </c>
      <c r="AB1311" s="54">
        <f t="shared" si="817"/>
        <v>8.5719954210053712E-2</v>
      </c>
      <c r="AC1311" s="54">
        <f t="shared" si="818"/>
        <v>0.16579258332624885</v>
      </c>
      <c r="AD1311" s="54">
        <f t="shared" si="841"/>
        <v>0.16577292596406165</v>
      </c>
      <c r="AG1311" s="23">
        <f t="shared" si="819"/>
        <v>12.476930368998518</v>
      </c>
      <c r="AH1311" s="54">
        <f t="shared" si="842"/>
        <v>-1.168015137972489E-3</v>
      </c>
      <c r="AI1311" s="54">
        <f t="shared" si="843"/>
        <v>36.891570046896348</v>
      </c>
      <c r="AJ1311" s="54">
        <f t="shared" si="844"/>
        <v>0.32932007438915906</v>
      </c>
      <c r="AK1311" s="54">
        <f t="shared" si="845"/>
        <v>0.32928868137240491</v>
      </c>
      <c r="AM1311" s="23">
        <f t="shared" si="820"/>
        <v>12.478098384136491</v>
      </c>
      <c r="AN1311" s="54">
        <f t="shared" si="846"/>
        <v>0</v>
      </c>
      <c r="AO1311" s="54" t="e">
        <f t="shared" si="847"/>
        <v>#DIV/0!</v>
      </c>
      <c r="AP1311" s="54" t="e">
        <f t="shared" si="848"/>
        <v>#DIV/0!</v>
      </c>
      <c r="AQ1311" s="54" t="e">
        <f t="shared" si="849"/>
        <v>#DIV/0!</v>
      </c>
      <c r="AS1311" s="23">
        <f t="shared" si="821"/>
        <v>12.478098384136491</v>
      </c>
      <c r="AT1311" s="54">
        <f t="shared" si="850"/>
        <v>0</v>
      </c>
      <c r="AU1311" s="54" t="e">
        <f t="shared" si="851"/>
        <v>#DIV/0!</v>
      </c>
      <c r="AV1311" s="54" t="e">
        <f t="shared" si="852"/>
        <v>#DIV/0!</v>
      </c>
      <c r="AW1311" s="54" t="e">
        <f t="shared" si="853"/>
        <v>#DIV/0!</v>
      </c>
      <c r="AY1311" s="1">
        <f t="shared" si="831"/>
        <v>193.00070294094968</v>
      </c>
      <c r="AZ1311" s="1">
        <f t="shared" si="832"/>
        <v>12.478098384136491</v>
      </c>
    </row>
    <row r="1312" spans="1:52" hidden="1" x14ac:dyDescent="0.25">
      <c r="A1312" s="3"/>
      <c r="B1312" s="4"/>
      <c r="C1312" s="4">
        <f t="shared" si="833"/>
        <v>273</v>
      </c>
      <c r="D1312" s="22">
        <f t="shared" si="822"/>
        <v>193.0326465696005</v>
      </c>
      <c r="E1312" s="54">
        <f t="shared" si="834"/>
        <v>5.5E-2</v>
      </c>
      <c r="F1312" s="54">
        <f t="shared" si="835"/>
        <v>100</v>
      </c>
      <c r="G1312" s="54">
        <f t="shared" si="823"/>
        <v>5.49697666283544E-2</v>
      </c>
      <c r="H1312" s="24">
        <f t="shared" si="836"/>
        <v>24.127266057713406</v>
      </c>
      <c r="I1312" s="23">
        <f t="shared" si="837"/>
        <v>0.11135661257406188</v>
      </c>
      <c r="J1312" s="23">
        <f t="shared" si="838"/>
        <v>0.7</v>
      </c>
      <c r="K1312" s="22">
        <f t="shared" si="839"/>
        <v>45</v>
      </c>
      <c r="L1312" s="8"/>
      <c r="M1312" s="11">
        <f t="shared" si="812"/>
        <v>12.476342450324292</v>
      </c>
      <c r="N1312" s="9">
        <f t="shared" si="813"/>
        <v>12.476342450324292</v>
      </c>
      <c r="O1312" s="10">
        <f t="shared" si="840"/>
        <v>0</v>
      </c>
      <c r="P1312" s="10" t="e">
        <f t="shared" si="824"/>
        <v>#DIV/0!</v>
      </c>
      <c r="Q1312" s="10" t="e">
        <f t="shared" si="825"/>
        <v>#DIV/0!</v>
      </c>
      <c r="R1312" s="10" t="e">
        <f t="shared" si="826"/>
        <v>#DIV/0!</v>
      </c>
      <c r="S1312" s="9"/>
      <c r="T1312" s="9">
        <f t="shared" si="814"/>
        <v>12.476342450324292</v>
      </c>
      <c r="U1312" s="10">
        <f t="shared" si="827"/>
        <v>0</v>
      </c>
      <c r="V1312" s="10" t="e">
        <f t="shared" si="828"/>
        <v>#DIV/0!</v>
      </c>
      <c r="W1312" s="10" t="e">
        <f t="shared" si="829"/>
        <v>#DIV/0!</v>
      </c>
      <c r="X1312" s="10" t="e">
        <f t="shared" si="830"/>
        <v>#DIV/0!</v>
      </c>
      <c r="Z1312" s="23">
        <f t="shared" si="815"/>
        <v>12.47575404968951</v>
      </c>
      <c r="AA1312" s="54">
        <f t="shared" si="816"/>
        <v>-5.8840063478271531E-4</v>
      </c>
      <c r="AB1312" s="54">
        <f t="shared" si="817"/>
        <v>8.5774796765603845E-2</v>
      </c>
      <c r="AC1312" s="54">
        <f t="shared" si="818"/>
        <v>0.16587484279547229</v>
      </c>
      <c r="AD1312" s="54">
        <f t="shared" si="841"/>
        <v>0.16585517202833597</v>
      </c>
      <c r="AG1312" s="23">
        <f t="shared" si="819"/>
        <v>12.475174130465682</v>
      </c>
      <c r="AH1312" s="54">
        <f t="shared" si="842"/>
        <v>-1.1683198586105448E-3</v>
      </c>
      <c r="AI1312" s="54">
        <f t="shared" si="843"/>
        <v>36.901194599180045</v>
      </c>
      <c r="AJ1312" s="54">
        <f t="shared" si="844"/>
        <v>0.32935870803980283</v>
      </c>
      <c r="AK1312" s="54">
        <f t="shared" si="845"/>
        <v>0.32932730422230094</v>
      </c>
      <c r="AM1312" s="23">
        <f t="shared" si="820"/>
        <v>12.476342450324292</v>
      </c>
      <c r="AN1312" s="54">
        <f t="shared" si="846"/>
        <v>0</v>
      </c>
      <c r="AO1312" s="54" t="e">
        <f t="shared" si="847"/>
        <v>#DIV/0!</v>
      </c>
      <c r="AP1312" s="54" t="e">
        <f t="shared" si="848"/>
        <v>#DIV/0!</v>
      </c>
      <c r="AQ1312" s="54" t="e">
        <f t="shared" si="849"/>
        <v>#DIV/0!</v>
      </c>
      <c r="AS1312" s="23">
        <f t="shared" si="821"/>
        <v>12.476342450324292</v>
      </c>
      <c r="AT1312" s="54">
        <f t="shared" si="850"/>
        <v>0</v>
      </c>
      <c r="AU1312" s="54" t="e">
        <f t="shared" si="851"/>
        <v>#DIV/0!</v>
      </c>
      <c r="AV1312" s="54" t="e">
        <f t="shared" si="852"/>
        <v>#DIV/0!</v>
      </c>
      <c r="AW1312" s="54" t="e">
        <f t="shared" si="853"/>
        <v>#DIV/0!</v>
      </c>
      <c r="AY1312" s="1">
        <f t="shared" si="831"/>
        <v>193.0326465696005</v>
      </c>
      <c r="AZ1312" s="1">
        <f t="shared" si="832"/>
        <v>12.476342450324292</v>
      </c>
    </row>
    <row r="1313" spans="1:52" hidden="1" x14ac:dyDescent="0.25">
      <c r="A1313" s="3"/>
      <c r="B1313" s="4"/>
      <c r="C1313" s="4">
        <f t="shared" si="833"/>
        <v>274</v>
      </c>
      <c r="D1313" s="22">
        <f t="shared" si="822"/>
        <v>193.06460258288706</v>
      </c>
      <c r="E1313" s="54">
        <f t="shared" si="834"/>
        <v>5.5E-2</v>
      </c>
      <c r="F1313" s="54">
        <f t="shared" si="835"/>
        <v>100</v>
      </c>
      <c r="G1313" s="54">
        <f t="shared" si="823"/>
        <v>5.49697666283544E-2</v>
      </c>
      <c r="H1313" s="24">
        <f t="shared" si="836"/>
        <v>24.120406226422979</v>
      </c>
      <c r="I1313" s="23">
        <f t="shared" si="837"/>
        <v>0.1113249518142599</v>
      </c>
      <c r="J1313" s="23">
        <f t="shared" si="838"/>
        <v>0.7</v>
      </c>
      <c r="K1313" s="22">
        <f t="shared" si="839"/>
        <v>45</v>
      </c>
      <c r="L1313" s="8"/>
      <c r="M1313" s="11">
        <f t="shared" si="812"/>
        <v>12.474585835731558</v>
      </c>
      <c r="N1313" s="9">
        <f t="shared" si="813"/>
        <v>12.474585835731558</v>
      </c>
      <c r="O1313" s="10">
        <f t="shared" si="840"/>
        <v>0</v>
      </c>
      <c r="P1313" s="10" t="e">
        <f t="shared" si="824"/>
        <v>#DIV/0!</v>
      </c>
      <c r="Q1313" s="10" t="e">
        <f t="shared" si="825"/>
        <v>#DIV/0!</v>
      </c>
      <c r="R1313" s="10" t="e">
        <f t="shared" si="826"/>
        <v>#DIV/0!</v>
      </c>
      <c r="S1313" s="9"/>
      <c r="T1313" s="9">
        <f t="shared" si="814"/>
        <v>12.474585835731558</v>
      </c>
      <c r="U1313" s="10">
        <f t="shared" si="827"/>
        <v>0</v>
      </c>
      <c r="V1313" s="10" t="e">
        <f t="shared" si="828"/>
        <v>#DIV/0!</v>
      </c>
      <c r="W1313" s="10" t="e">
        <f t="shared" si="829"/>
        <v>#DIV/0!</v>
      </c>
      <c r="X1313" s="10" t="e">
        <f t="shared" si="830"/>
        <v>#DIV/0!</v>
      </c>
      <c r="Z1313" s="23">
        <f t="shared" si="815"/>
        <v>12.473997058612341</v>
      </c>
      <c r="AA1313" s="54">
        <f t="shared" si="816"/>
        <v>-5.8877711921745401E-4</v>
      </c>
      <c r="AB1313" s="54">
        <f t="shared" si="817"/>
        <v>8.5829679228276667E-2</v>
      </c>
      <c r="AC1313" s="54">
        <f t="shared" si="818"/>
        <v>0.16595715132599465</v>
      </c>
      <c r="AD1313" s="54">
        <f t="shared" si="841"/>
        <v>0.16593746714194724</v>
      </c>
      <c r="AG1313" s="23">
        <f t="shared" si="819"/>
        <v>12.473417211101907</v>
      </c>
      <c r="AH1313" s="54">
        <f t="shared" si="842"/>
        <v>-1.1686246296509495E-3</v>
      </c>
      <c r="AI1313" s="54">
        <f t="shared" si="843"/>
        <v>36.910820743413822</v>
      </c>
      <c r="AJ1313" s="54">
        <f t="shared" si="844"/>
        <v>0.32939733589514841</v>
      </c>
      <c r="AK1313" s="54">
        <f t="shared" si="845"/>
        <v>0.32936592126875985</v>
      </c>
      <c r="AM1313" s="23">
        <f t="shared" si="820"/>
        <v>12.474585835731558</v>
      </c>
      <c r="AN1313" s="54">
        <f t="shared" si="846"/>
        <v>0</v>
      </c>
      <c r="AO1313" s="54" t="e">
        <f t="shared" si="847"/>
        <v>#DIV/0!</v>
      </c>
      <c r="AP1313" s="54" t="e">
        <f t="shared" si="848"/>
        <v>#DIV/0!</v>
      </c>
      <c r="AQ1313" s="54" t="e">
        <f t="shared" si="849"/>
        <v>#DIV/0!</v>
      </c>
      <c r="AS1313" s="23">
        <f t="shared" si="821"/>
        <v>12.474585835731558</v>
      </c>
      <c r="AT1313" s="54">
        <f t="shared" si="850"/>
        <v>0</v>
      </c>
      <c r="AU1313" s="54" t="e">
        <f t="shared" si="851"/>
        <v>#DIV/0!</v>
      </c>
      <c r="AV1313" s="54" t="e">
        <f t="shared" si="852"/>
        <v>#DIV/0!</v>
      </c>
      <c r="AW1313" s="54" t="e">
        <f t="shared" si="853"/>
        <v>#DIV/0!</v>
      </c>
      <c r="AY1313" s="1">
        <f t="shared" si="831"/>
        <v>193.06460258288706</v>
      </c>
      <c r="AZ1313" s="1">
        <f t="shared" si="832"/>
        <v>12.474585835731558</v>
      </c>
    </row>
    <row r="1314" spans="1:52" hidden="1" x14ac:dyDescent="0.25">
      <c r="A1314" s="3"/>
      <c r="B1314" s="4"/>
      <c r="C1314" s="4">
        <f t="shared" si="833"/>
        <v>275</v>
      </c>
      <c r="D1314" s="22">
        <f t="shared" si="822"/>
        <v>193.09657098670266</v>
      </c>
      <c r="E1314" s="54">
        <f t="shared" si="834"/>
        <v>5.5E-2</v>
      </c>
      <c r="F1314" s="54">
        <f t="shared" si="835"/>
        <v>100</v>
      </c>
      <c r="G1314" s="54">
        <f t="shared" si="823"/>
        <v>5.49697666283544E-2</v>
      </c>
      <c r="H1314" s="24">
        <f t="shared" si="836"/>
        <v>24.113546395132552</v>
      </c>
      <c r="I1314" s="23">
        <f t="shared" si="837"/>
        <v>0.11129329105445793</v>
      </c>
      <c r="J1314" s="23">
        <f t="shared" si="838"/>
        <v>0.7</v>
      </c>
      <c r="K1314" s="22">
        <f t="shared" si="839"/>
        <v>45</v>
      </c>
      <c r="L1314" s="8"/>
      <c r="M1314" s="11">
        <f t="shared" si="812"/>
        <v>12.472828540034333</v>
      </c>
      <c r="N1314" s="9">
        <f t="shared" si="813"/>
        <v>12.472828540034333</v>
      </c>
      <c r="O1314" s="10">
        <f t="shared" si="840"/>
        <v>0</v>
      </c>
      <c r="P1314" s="10" t="e">
        <f t="shared" si="824"/>
        <v>#DIV/0!</v>
      </c>
      <c r="Q1314" s="10" t="e">
        <f t="shared" si="825"/>
        <v>#DIV/0!</v>
      </c>
      <c r="R1314" s="10" t="e">
        <f t="shared" si="826"/>
        <v>#DIV/0!</v>
      </c>
      <c r="S1314" s="9"/>
      <c r="T1314" s="9">
        <f t="shared" si="814"/>
        <v>12.472828540034333</v>
      </c>
      <c r="U1314" s="10">
        <f t="shared" si="827"/>
        <v>0</v>
      </c>
      <c r="V1314" s="10" t="e">
        <f t="shared" si="828"/>
        <v>#DIV/0!</v>
      </c>
      <c r="W1314" s="10" t="e">
        <f t="shared" si="829"/>
        <v>#DIV/0!</v>
      </c>
      <c r="X1314" s="10" t="e">
        <f t="shared" si="830"/>
        <v>#DIV/0!</v>
      </c>
      <c r="Z1314" s="23">
        <f t="shared" si="815"/>
        <v>12.472239386156769</v>
      </c>
      <c r="AA1314" s="54">
        <f t="shared" si="816"/>
        <v>-5.8915387756464099E-4</v>
      </c>
      <c r="AB1314" s="54">
        <f t="shared" si="817"/>
        <v>8.5884601620859813E-2</v>
      </c>
      <c r="AC1314" s="54">
        <f t="shared" si="818"/>
        <v>0.16603950893454508</v>
      </c>
      <c r="AD1314" s="54">
        <f t="shared" si="841"/>
        <v>0.1660198113239218</v>
      </c>
      <c r="AG1314" s="23">
        <f t="shared" si="819"/>
        <v>12.471659610583341</v>
      </c>
      <c r="AH1314" s="54">
        <f t="shared" si="842"/>
        <v>-1.1689294509924508E-3</v>
      </c>
      <c r="AI1314" s="54">
        <f t="shared" si="843"/>
        <v>36.920448476415821</v>
      </c>
      <c r="AJ1314" s="54">
        <f t="shared" si="844"/>
        <v>0.32943595792711444</v>
      </c>
      <c r="AK1314" s="54">
        <f t="shared" si="845"/>
        <v>0.32940453248761364</v>
      </c>
      <c r="AM1314" s="23">
        <f t="shared" si="820"/>
        <v>12.472828540034333</v>
      </c>
      <c r="AN1314" s="54">
        <f t="shared" si="846"/>
        <v>0</v>
      </c>
      <c r="AO1314" s="54" t="e">
        <f t="shared" si="847"/>
        <v>#DIV/0!</v>
      </c>
      <c r="AP1314" s="54" t="e">
        <f t="shared" si="848"/>
        <v>#DIV/0!</v>
      </c>
      <c r="AQ1314" s="54" t="e">
        <f t="shared" si="849"/>
        <v>#DIV/0!</v>
      </c>
      <c r="AS1314" s="23">
        <f t="shared" si="821"/>
        <v>12.472828540034333</v>
      </c>
      <c r="AT1314" s="54">
        <f t="shared" si="850"/>
        <v>0</v>
      </c>
      <c r="AU1314" s="54" t="e">
        <f t="shared" si="851"/>
        <v>#DIV/0!</v>
      </c>
      <c r="AV1314" s="54" t="e">
        <f t="shared" si="852"/>
        <v>#DIV/0!</v>
      </c>
      <c r="AW1314" s="54" t="e">
        <f t="shared" si="853"/>
        <v>#DIV/0!</v>
      </c>
      <c r="AY1314" s="1">
        <f t="shared" si="831"/>
        <v>193.09657098670266</v>
      </c>
      <c r="AZ1314" s="1">
        <f t="shared" si="832"/>
        <v>12.472828540034333</v>
      </c>
    </row>
    <row r="1315" spans="1:52" hidden="1" x14ac:dyDescent="0.25">
      <c r="A1315" s="3"/>
      <c r="B1315" s="4"/>
      <c r="C1315" s="4">
        <f t="shared" si="833"/>
        <v>276</v>
      </c>
      <c r="D1315" s="22">
        <f t="shared" si="822"/>
        <v>193.12855178694201</v>
      </c>
      <c r="E1315" s="54">
        <f t="shared" si="834"/>
        <v>5.5E-2</v>
      </c>
      <c r="F1315" s="54">
        <f t="shared" si="835"/>
        <v>100</v>
      </c>
      <c r="G1315" s="54">
        <f t="shared" si="823"/>
        <v>5.49697666283544E-2</v>
      </c>
      <c r="H1315" s="24">
        <f t="shared" si="836"/>
        <v>24.106686563842125</v>
      </c>
      <c r="I1315" s="23">
        <f t="shared" si="837"/>
        <v>0.11126163029465597</v>
      </c>
      <c r="J1315" s="23">
        <f t="shared" si="838"/>
        <v>0.7</v>
      </c>
      <c r="K1315" s="22">
        <f t="shared" si="839"/>
        <v>45</v>
      </c>
      <c r="L1315" s="8"/>
      <c r="M1315" s="11">
        <f t="shared" si="812"/>
        <v>12.471070562908588</v>
      </c>
      <c r="N1315" s="9">
        <f t="shared" si="813"/>
        <v>12.471070562908588</v>
      </c>
      <c r="O1315" s="10">
        <f t="shared" si="840"/>
        <v>0</v>
      </c>
      <c r="P1315" s="10" t="e">
        <f t="shared" si="824"/>
        <v>#DIV/0!</v>
      </c>
      <c r="Q1315" s="10" t="e">
        <f t="shared" si="825"/>
        <v>#DIV/0!</v>
      </c>
      <c r="R1315" s="10" t="e">
        <f t="shared" si="826"/>
        <v>#DIV/0!</v>
      </c>
      <c r="S1315" s="9"/>
      <c r="T1315" s="9">
        <f t="shared" si="814"/>
        <v>12.471070562908588</v>
      </c>
      <c r="U1315" s="10">
        <f t="shared" si="827"/>
        <v>0</v>
      </c>
      <c r="V1315" s="10" t="e">
        <f t="shared" si="828"/>
        <v>#DIV/0!</v>
      </c>
      <c r="W1315" s="10" t="e">
        <f t="shared" si="829"/>
        <v>#DIV/0!</v>
      </c>
      <c r="X1315" s="10" t="e">
        <f t="shared" si="830"/>
        <v>#DIV/0!</v>
      </c>
      <c r="Z1315" s="23">
        <f t="shared" si="815"/>
        <v>12.470481031998542</v>
      </c>
      <c r="AA1315" s="54">
        <f t="shared" si="816"/>
        <v>-5.8953091004632086E-4</v>
      </c>
      <c r="AB1315" s="54">
        <f t="shared" si="817"/>
        <v>8.5939563975722097E-2</v>
      </c>
      <c r="AC1315" s="54">
        <f t="shared" si="818"/>
        <v>0.16612191565635809</v>
      </c>
      <c r="AD1315" s="54">
        <f t="shared" si="841"/>
        <v>0.16610220461033628</v>
      </c>
      <c r="AG1315" s="23">
        <f t="shared" si="819"/>
        <v>12.469901328586008</v>
      </c>
      <c r="AH1315" s="54">
        <f t="shared" si="842"/>
        <v>-1.1692343225799817E-3</v>
      </c>
      <c r="AI1315" s="54">
        <f t="shared" si="843"/>
        <v>36.930077796398201</v>
      </c>
      <c r="AJ1315" s="54">
        <f t="shared" si="844"/>
        <v>0.3294745741200773</v>
      </c>
      <c r="AK1315" s="54">
        <f t="shared" si="845"/>
        <v>0.3294431378640687</v>
      </c>
      <c r="AM1315" s="23">
        <f t="shared" si="820"/>
        <v>12.471070562908588</v>
      </c>
      <c r="AN1315" s="54">
        <f t="shared" si="846"/>
        <v>0</v>
      </c>
      <c r="AO1315" s="54" t="e">
        <f t="shared" si="847"/>
        <v>#DIV/0!</v>
      </c>
      <c r="AP1315" s="54" t="e">
        <f t="shared" si="848"/>
        <v>#DIV/0!</v>
      </c>
      <c r="AQ1315" s="54" t="e">
        <f t="shared" si="849"/>
        <v>#DIV/0!</v>
      </c>
      <c r="AS1315" s="23">
        <f t="shared" si="821"/>
        <v>12.471070562908588</v>
      </c>
      <c r="AT1315" s="54">
        <f t="shared" si="850"/>
        <v>0</v>
      </c>
      <c r="AU1315" s="54" t="e">
        <f t="shared" si="851"/>
        <v>#DIV/0!</v>
      </c>
      <c r="AV1315" s="54" t="e">
        <f t="shared" si="852"/>
        <v>#DIV/0!</v>
      </c>
      <c r="AW1315" s="54" t="e">
        <f t="shared" si="853"/>
        <v>#DIV/0!</v>
      </c>
      <c r="AY1315" s="1">
        <f t="shared" si="831"/>
        <v>193.12855178694201</v>
      </c>
      <c r="AZ1315" s="1">
        <f t="shared" si="832"/>
        <v>12.471070562908588</v>
      </c>
    </row>
    <row r="1316" spans="1:52" hidden="1" x14ac:dyDescent="0.25">
      <c r="A1316" s="3"/>
      <c r="B1316" s="4"/>
      <c r="C1316" s="4">
        <f t="shared" si="833"/>
        <v>277</v>
      </c>
      <c r="D1316" s="22">
        <f t="shared" si="822"/>
        <v>193.16054498950217</v>
      </c>
      <c r="E1316" s="54">
        <f t="shared" si="834"/>
        <v>5.5E-2</v>
      </c>
      <c r="F1316" s="54">
        <f t="shared" si="835"/>
        <v>100</v>
      </c>
      <c r="G1316" s="54">
        <f t="shared" si="823"/>
        <v>5.49697666283544E-2</v>
      </c>
      <c r="H1316" s="24">
        <f t="shared" si="836"/>
        <v>24.099826732551698</v>
      </c>
      <c r="I1316" s="23">
        <f t="shared" si="837"/>
        <v>0.11122996953485399</v>
      </c>
      <c r="J1316" s="23">
        <f t="shared" si="838"/>
        <v>0.7</v>
      </c>
      <c r="K1316" s="22">
        <f t="shared" si="839"/>
        <v>45</v>
      </c>
      <c r="L1316" s="8"/>
      <c r="M1316" s="11">
        <f t="shared" si="812"/>
        <v>12.469311904030162</v>
      </c>
      <c r="N1316" s="9">
        <f t="shared" si="813"/>
        <v>12.469311904030162</v>
      </c>
      <c r="O1316" s="10">
        <f t="shared" si="840"/>
        <v>0</v>
      </c>
      <c r="P1316" s="10" t="e">
        <f t="shared" si="824"/>
        <v>#DIV/0!</v>
      </c>
      <c r="Q1316" s="10" t="e">
        <f t="shared" si="825"/>
        <v>#DIV/0!</v>
      </c>
      <c r="R1316" s="10" t="e">
        <f t="shared" si="826"/>
        <v>#DIV/0!</v>
      </c>
      <c r="S1316" s="9"/>
      <c r="T1316" s="9">
        <f t="shared" si="814"/>
        <v>12.469311904030162</v>
      </c>
      <c r="U1316" s="10">
        <f t="shared" si="827"/>
        <v>0</v>
      </c>
      <c r="V1316" s="10" t="e">
        <f t="shared" si="828"/>
        <v>#DIV/0!</v>
      </c>
      <c r="W1316" s="10" t="e">
        <f t="shared" si="829"/>
        <v>#DIV/0!</v>
      </c>
      <c r="X1316" s="10" t="e">
        <f t="shared" si="830"/>
        <v>#DIV/0!</v>
      </c>
      <c r="Z1316" s="23">
        <f t="shared" si="815"/>
        <v>12.468721995813311</v>
      </c>
      <c r="AA1316" s="54">
        <f t="shared" si="816"/>
        <v>-5.8990821685078743E-4</v>
      </c>
      <c r="AB1316" s="54">
        <f t="shared" si="817"/>
        <v>8.5994566320312271E-2</v>
      </c>
      <c r="AC1316" s="54">
        <f t="shared" si="818"/>
        <v>0.16620437151713408</v>
      </c>
      <c r="AD1316" s="54">
        <f t="shared" si="841"/>
        <v>0.16618464702361743</v>
      </c>
      <c r="AG1316" s="23">
        <f t="shared" si="819"/>
        <v>12.468142364785793</v>
      </c>
      <c r="AH1316" s="54">
        <f t="shared" si="842"/>
        <v>-1.1695392443691333E-3</v>
      </c>
      <c r="AI1316" s="54">
        <f t="shared" si="843"/>
        <v>36.939708702006868</v>
      </c>
      <c r="AJ1316" s="54">
        <f t="shared" si="844"/>
        <v>0.32951318446229688</v>
      </c>
      <c r="AK1316" s="54">
        <f t="shared" si="845"/>
        <v>0.32948173738283715</v>
      </c>
      <c r="AM1316" s="23">
        <f t="shared" si="820"/>
        <v>12.469311904030162</v>
      </c>
      <c r="AN1316" s="54">
        <f t="shared" si="846"/>
        <v>0</v>
      </c>
      <c r="AO1316" s="54" t="e">
        <f t="shared" si="847"/>
        <v>#DIV/0!</v>
      </c>
      <c r="AP1316" s="54" t="e">
        <f t="shared" si="848"/>
        <v>#DIV/0!</v>
      </c>
      <c r="AQ1316" s="54" t="e">
        <f t="shared" si="849"/>
        <v>#DIV/0!</v>
      </c>
      <c r="AS1316" s="23">
        <f t="shared" si="821"/>
        <v>12.469311904030162</v>
      </c>
      <c r="AT1316" s="54">
        <f t="shared" si="850"/>
        <v>0</v>
      </c>
      <c r="AU1316" s="54" t="e">
        <f t="shared" si="851"/>
        <v>#DIV/0!</v>
      </c>
      <c r="AV1316" s="54" t="e">
        <f t="shared" si="852"/>
        <v>#DIV/0!</v>
      </c>
      <c r="AW1316" s="54" t="e">
        <f t="shared" si="853"/>
        <v>#DIV/0!</v>
      </c>
      <c r="AY1316" s="1">
        <f t="shared" si="831"/>
        <v>193.16054498950217</v>
      </c>
      <c r="AZ1316" s="1">
        <f t="shared" si="832"/>
        <v>12.469311904030162</v>
      </c>
    </row>
    <row r="1317" spans="1:52" hidden="1" x14ac:dyDescent="0.25">
      <c r="A1317" s="3"/>
      <c r="B1317" s="4"/>
      <c r="C1317" s="4">
        <f t="shared" si="833"/>
        <v>278</v>
      </c>
      <c r="D1317" s="22">
        <f t="shared" si="822"/>
        <v>193.19255060028314</v>
      </c>
      <c r="E1317" s="54">
        <f t="shared" si="834"/>
        <v>5.5E-2</v>
      </c>
      <c r="F1317" s="54">
        <f t="shared" si="835"/>
        <v>100</v>
      </c>
      <c r="G1317" s="54">
        <f t="shared" si="823"/>
        <v>5.49697666283544E-2</v>
      </c>
      <c r="H1317" s="24">
        <f t="shared" si="836"/>
        <v>24.092966901261271</v>
      </c>
      <c r="I1317" s="23">
        <f t="shared" si="837"/>
        <v>0.11119830877505202</v>
      </c>
      <c r="J1317" s="23">
        <f t="shared" si="838"/>
        <v>0.7</v>
      </c>
      <c r="K1317" s="22">
        <f t="shared" si="839"/>
        <v>45</v>
      </c>
      <c r="L1317" s="8"/>
      <c r="M1317" s="11">
        <f t="shared" si="812"/>
        <v>12.467552563074735</v>
      </c>
      <c r="N1317" s="9">
        <f t="shared" si="813"/>
        <v>12.467552563074735</v>
      </c>
      <c r="O1317" s="10">
        <f t="shared" si="840"/>
        <v>0</v>
      </c>
      <c r="P1317" s="10" t="e">
        <f t="shared" si="824"/>
        <v>#DIV/0!</v>
      </c>
      <c r="Q1317" s="10" t="e">
        <f t="shared" si="825"/>
        <v>#DIV/0!</v>
      </c>
      <c r="R1317" s="10" t="e">
        <f t="shared" si="826"/>
        <v>#DIV/0!</v>
      </c>
      <c r="S1317" s="9"/>
      <c r="T1317" s="9">
        <f t="shared" si="814"/>
        <v>12.467552563074735</v>
      </c>
      <c r="U1317" s="10">
        <f t="shared" si="827"/>
        <v>0</v>
      </c>
      <c r="V1317" s="10" t="e">
        <f t="shared" si="828"/>
        <v>#DIV/0!</v>
      </c>
      <c r="W1317" s="10" t="e">
        <f t="shared" si="829"/>
        <v>#DIV/0!</v>
      </c>
      <c r="X1317" s="10" t="e">
        <f t="shared" si="830"/>
        <v>#DIV/0!</v>
      </c>
      <c r="Z1317" s="23">
        <f t="shared" si="815"/>
        <v>12.466962277276554</v>
      </c>
      <c r="AA1317" s="54">
        <f t="shared" si="816"/>
        <v>-5.9028579818054538E-4</v>
      </c>
      <c r="AB1317" s="54">
        <f t="shared" si="817"/>
        <v>8.6049608684150708E-2</v>
      </c>
      <c r="AC1317" s="54">
        <f t="shared" si="818"/>
        <v>0.16628687654655769</v>
      </c>
      <c r="AD1317" s="54">
        <f t="shared" si="841"/>
        <v>0.16626713859464737</v>
      </c>
      <c r="AG1317" s="23">
        <f t="shared" si="819"/>
        <v>12.466382718858455</v>
      </c>
      <c r="AH1317" s="54">
        <f t="shared" si="842"/>
        <v>-1.1698442162799694E-3</v>
      </c>
      <c r="AI1317" s="54">
        <f t="shared" si="843"/>
        <v>36.949341190700871</v>
      </c>
      <c r="AJ1317" s="54">
        <f t="shared" si="844"/>
        <v>0.32955178893146125</v>
      </c>
      <c r="AK1317" s="54">
        <f t="shared" si="845"/>
        <v>0.32952033102393591</v>
      </c>
      <c r="AM1317" s="23">
        <f t="shared" si="820"/>
        <v>12.467552563074735</v>
      </c>
      <c r="AN1317" s="54">
        <f t="shared" si="846"/>
        <v>0</v>
      </c>
      <c r="AO1317" s="54" t="e">
        <f t="shared" si="847"/>
        <v>#DIV/0!</v>
      </c>
      <c r="AP1317" s="54" t="e">
        <f t="shared" si="848"/>
        <v>#DIV/0!</v>
      </c>
      <c r="AQ1317" s="54" t="e">
        <f t="shared" si="849"/>
        <v>#DIV/0!</v>
      </c>
      <c r="AS1317" s="23">
        <f t="shared" si="821"/>
        <v>12.467552563074735</v>
      </c>
      <c r="AT1317" s="54">
        <f t="shared" si="850"/>
        <v>0</v>
      </c>
      <c r="AU1317" s="54" t="e">
        <f t="shared" si="851"/>
        <v>#DIV/0!</v>
      </c>
      <c r="AV1317" s="54" t="e">
        <f t="shared" si="852"/>
        <v>#DIV/0!</v>
      </c>
      <c r="AW1317" s="54" t="e">
        <f t="shared" si="853"/>
        <v>#DIV/0!</v>
      </c>
      <c r="AY1317" s="1">
        <f t="shared" si="831"/>
        <v>193.19255060028314</v>
      </c>
      <c r="AZ1317" s="1">
        <f t="shared" si="832"/>
        <v>12.467552563074735</v>
      </c>
    </row>
    <row r="1318" spans="1:52" hidden="1" x14ac:dyDescent="0.25">
      <c r="A1318" s="3"/>
      <c r="B1318" s="4"/>
      <c r="C1318" s="4">
        <f t="shared" si="833"/>
        <v>279</v>
      </c>
      <c r="D1318" s="22">
        <f t="shared" si="822"/>
        <v>193.22456862518672</v>
      </c>
      <c r="E1318" s="54">
        <f t="shared" si="834"/>
        <v>5.5E-2</v>
      </c>
      <c r="F1318" s="54">
        <f t="shared" si="835"/>
        <v>100</v>
      </c>
      <c r="G1318" s="54">
        <f t="shared" si="823"/>
        <v>5.49697666283544E-2</v>
      </c>
      <c r="H1318" s="24">
        <f t="shared" si="836"/>
        <v>24.086107069970843</v>
      </c>
      <c r="I1318" s="23">
        <f t="shared" si="837"/>
        <v>0.11116664801525004</v>
      </c>
      <c r="J1318" s="23">
        <f t="shared" si="838"/>
        <v>0.7</v>
      </c>
      <c r="K1318" s="22">
        <f t="shared" si="839"/>
        <v>45</v>
      </c>
      <c r="L1318" s="8"/>
      <c r="M1318" s="11">
        <f t="shared" si="812"/>
        <v>12.465792539717885</v>
      </c>
      <c r="N1318" s="9">
        <f t="shared" si="813"/>
        <v>12.465792539717885</v>
      </c>
      <c r="O1318" s="10">
        <f t="shared" si="840"/>
        <v>0</v>
      </c>
      <c r="P1318" s="10" t="e">
        <f t="shared" si="824"/>
        <v>#DIV/0!</v>
      </c>
      <c r="Q1318" s="10" t="e">
        <f t="shared" si="825"/>
        <v>#DIV/0!</v>
      </c>
      <c r="R1318" s="10" t="e">
        <f t="shared" si="826"/>
        <v>#DIV/0!</v>
      </c>
      <c r="S1318" s="9"/>
      <c r="T1318" s="9">
        <f t="shared" si="814"/>
        <v>12.465792539717885</v>
      </c>
      <c r="U1318" s="10">
        <f t="shared" si="827"/>
        <v>0</v>
      </c>
      <c r="V1318" s="10" t="e">
        <f t="shared" si="828"/>
        <v>#DIV/0!</v>
      </c>
      <c r="W1318" s="10" t="e">
        <f t="shared" si="829"/>
        <v>#DIV/0!</v>
      </c>
      <c r="X1318" s="10" t="e">
        <f t="shared" si="830"/>
        <v>#DIV/0!</v>
      </c>
      <c r="Z1318" s="23">
        <f t="shared" si="815"/>
        <v>12.465201876063679</v>
      </c>
      <c r="AA1318" s="54">
        <f t="shared" si="816"/>
        <v>-5.9066365420612499E-4</v>
      </c>
      <c r="AB1318" s="54">
        <f t="shared" si="817"/>
        <v>8.6104691092096647E-2</v>
      </c>
      <c r="AC1318" s="54">
        <f t="shared" si="818"/>
        <v>0.16636943076528529</v>
      </c>
      <c r="AD1318" s="54">
        <f t="shared" si="841"/>
        <v>0.16634967934482564</v>
      </c>
      <c r="AG1318" s="23">
        <f t="shared" si="819"/>
        <v>12.464622390479644</v>
      </c>
      <c r="AH1318" s="54">
        <f t="shared" si="842"/>
        <v>-1.1701492382414358E-3</v>
      </c>
      <c r="AI1318" s="54">
        <f t="shared" si="843"/>
        <v>36.958975260235974</v>
      </c>
      <c r="AJ1318" s="54">
        <f t="shared" si="844"/>
        <v>0.32959038750792252</v>
      </c>
      <c r="AK1318" s="54">
        <f t="shared" si="845"/>
        <v>0.3295589187658301</v>
      </c>
      <c r="AM1318" s="23">
        <f t="shared" si="820"/>
        <v>12.465792539717885</v>
      </c>
      <c r="AN1318" s="54">
        <f t="shared" si="846"/>
        <v>0</v>
      </c>
      <c r="AO1318" s="54" t="e">
        <f t="shared" si="847"/>
        <v>#DIV/0!</v>
      </c>
      <c r="AP1318" s="54" t="e">
        <f t="shared" si="848"/>
        <v>#DIV/0!</v>
      </c>
      <c r="AQ1318" s="54" t="e">
        <f t="shared" si="849"/>
        <v>#DIV/0!</v>
      </c>
      <c r="AS1318" s="23">
        <f t="shared" si="821"/>
        <v>12.465792539717885</v>
      </c>
      <c r="AT1318" s="54">
        <f t="shared" si="850"/>
        <v>0</v>
      </c>
      <c r="AU1318" s="54" t="e">
        <f t="shared" si="851"/>
        <v>#DIV/0!</v>
      </c>
      <c r="AV1318" s="54" t="e">
        <f t="shared" si="852"/>
        <v>#DIV/0!</v>
      </c>
      <c r="AW1318" s="54" t="e">
        <f t="shared" si="853"/>
        <v>#DIV/0!</v>
      </c>
      <c r="AY1318" s="1">
        <f t="shared" si="831"/>
        <v>193.22456862518672</v>
      </c>
      <c r="AZ1318" s="1">
        <f t="shared" si="832"/>
        <v>12.465792539717885</v>
      </c>
    </row>
    <row r="1319" spans="1:52" hidden="1" x14ac:dyDescent="0.25">
      <c r="A1319" s="3"/>
      <c r="B1319" s="4"/>
      <c r="C1319" s="4">
        <f t="shared" si="833"/>
        <v>280</v>
      </c>
      <c r="D1319" s="22">
        <f t="shared" si="822"/>
        <v>193.25659907011701</v>
      </c>
      <c r="E1319" s="54">
        <f t="shared" si="834"/>
        <v>5.5E-2</v>
      </c>
      <c r="F1319" s="54">
        <f t="shared" si="835"/>
        <v>100</v>
      </c>
      <c r="G1319" s="54">
        <f t="shared" si="823"/>
        <v>5.49697666283544E-2</v>
      </c>
      <c r="H1319" s="24">
        <f t="shared" si="836"/>
        <v>24.079247238680416</v>
      </c>
      <c r="I1319" s="23">
        <f t="shared" si="837"/>
        <v>0.11113498725544807</v>
      </c>
      <c r="J1319" s="23">
        <f t="shared" si="838"/>
        <v>0.7</v>
      </c>
      <c r="K1319" s="22">
        <f t="shared" si="839"/>
        <v>45</v>
      </c>
      <c r="L1319" s="8"/>
      <c r="M1319" s="11">
        <f t="shared" si="812"/>
        <v>12.464031833635064</v>
      </c>
      <c r="N1319" s="9">
        <f t="shared" si="813"/>
        <v>12.464031833635064</v>
      </c>
      <c r="O1319" s="10">
        <f t="shared" si="840"/>
        <v>0</v>
      </c>
      <c r="P1319" s="10" t="e">
        <f t="shared" si="824"/>
        <v>#DIV/0!</v>
      </c>
      <c r="Q1319" s="10" t="e">
        <f t="shared" si="825"/>
        <v>#DIV/0!</v>
      </c>
      <c r="R1319" s="10" t="e">
        <f t="shared" si="826"/>
        <v>#DIV/0!</v>
      </c>
      <c r="S1319" s="9"/>
      <c r="T1319" s="9">
        <f t="shared" si="814"/>
        <v>12.464031833635064</v>
      </c>
      <c r="U1319" s="10">
        <f t="shared" si="827"/>
        <v>0</v>
      </c>
      <c r="V1319" s="10" t="e">
        <f t="shared" si="828"/>
        <v>#DIV/0!</v>
      </c>
      <c r="W1319" s="10" t="e">
        <f t="shared" si="829"/>
        <v>#DIV/0!</v>
      </c>
      <c r="X1319" s="10" t="e">
        <f t="shared" si="830"/>
        <v>#DIV/0!</v>
      </c>
      <c r="Z1319" s="23">
        <f t="shared" si="815"/>
        <v>12.463440791849925</v>
      </c>
      <c r="AA1319" s="54">
        <f t="shared" si="816"/>
        <v>-5.910417851389127E-4</v>
      </c>
      <c r="AB1319" s="54">
        <f t="shared" si="817"/>
        <v>8.6159813574965202E-2</v>
      </c>
      <c r="AC1319" s="54">
        <f t="shared" si="818"/>
        <v>0.16645203420546276</v>
      </c>
      <c r="AD1319" s="54">
        <f t="shared" si="841"/>
        <v>0.16643226930764388</v>
      </c>
      <c r="AG1319" s="23">
        <f t="shared" si="819"/>
        <v>12.462861379324856</v>
      </c>
      <c r="AH1319" s="54">
        <f t="shared" si="842"/>
        <v>-1.1704543102073472E-3</v>
      </c>
      <c r="AI1319" s="54">
        <f t="shared" si="843"/>
        <v>36.968610909169627</v>
      </c>
      <c r="AJ1319" s="54">
        <f t="shared" si="844"/>
        <v>0.32962898017919801</v>
      </c>
      <c r="AK1319" s="54">
        <f t="shared" si="845"/>
        <v>0.32959750059739046</v>
      </c>
      <c r="AM1319" s="23">
        <f t="shared" si="820"/>
        <v>12.464031833635064</v>
      </c>
      <c r="AN1319" s="54">
        <f t="shared" si="846"/>
        <v>0</v>
      </c>
      <c r="AO1319" s="54" t="e">
        <f t="shared" si="847"/>
        <v>#DIV/0!</v>
      </c>
      <c r="AP1319" s="54" t="e">
        <f t="shared" si="848"/>
        <v>#DIV/0!</v>
      </c>
      <c r="AQ1319" s="54" t="e">
        <f t="shared" si="849"/>
        <v>#DIV/0!</v>
      </c>
      <c r="AS1319" s="23">
        <f t="shared" si="821"/>
        <v>12.464031833635064</v>
      </c>
      <c r="AT1319" s="54">
        <f t="shared" si="850"/>
        <v>0</v>
      </c>
      <c r="AU1319" s="54" t="e">
        <f t="shared" si="851"/>
        <v>#DIV/0!</v>
      </c>
      <c r="AV1319" s="54" t="e">
        <f t="shared" si="852"/>
        <v>#DIV/0!</v>
      </c>
      <c r="AW1319" s="54" t="e">
        <f t="shared" si="853"/>
        <v>#DIV/0!</v>
      </c>
      <c r="AY1319" s="1">
        <f t="shared" si="831"/>
        <v>193.25659907011701</v>
      </c>
      <c r="AZ1319" s="1">
        <f t="shared" si="832"/>
        <v>12.464031833635064</v>
      </c>
    </row>
    <row r="1320" spans="1:52" hidden="1" x14ac:dyDescent="0.25">
      <c r="A1320" s="3"/>
      <c r="B1320" s="4"/>
      <c r="C1320" s="4">
        <f t="shared" si="833"/>
        <v>281</v>
      </c>
      <c r="D1320" s="22">
        <f t="shared" si="822"/>
        <v>193.28864194098082</v>
      </c>
      <c r="E1320" s="54">
        <f t="shared" si="834"/>
        <v>5.5E-2</v>
      </c>
      <c r="F1320" s="54">
        <f t="shared" si="835"/>
        <v>100</v>
      </c>
      <c r="G1320" s="54">
        <f t="shared" si="823"/>
        <v>5.49697666283544E-2</v>
      </c>
      <c r="H1320" s="24">
        <f t="shared" si="836"/>
        <v>24.072387407389989</v>
      </c>
      <c r="I1320" s="23">
        <f t="shared" si="837"/>
        <v>0.11110332649564611</v>
      </c>
      <c r="J1320" s="23">
        <f t="shared" si="838"/>
        <v>0.7</v>
      </c>
      <c r="K1320" s="22">
        <f t="shared" si="839"/>
        <v>45</v>
      </c>
      <c r="L1320" s="8"/>
      <c r="M1320" s="11">
        <f t="shared" si="812"/>
        <v>12.462270444501577</v>
      </c>
      <c r="N1320" s="9">
        <f t="shared" si="813"/>
        <v>12.462270444501577</v>
      </c>
      <c r="O1320" s="10">
        <f t="shared" si="840"/>
        <v>0</v>
      </c>
      <c r="P1320" s="10" t="e">
        <f t="shared" si="824"/>
        <v>#DIV/0!</v>
      </c>
      <c r="Q1320" s="10" t="e">
        <f t="shared" si="825"/>
        <v>#DIV/0!</v>
      </c>
      <c r="R1320" s="10" t="e">
        <f t="shared" si="826"/>
        <v>#DIV/0!</v>
      </c>
      <c r="S1320" s="9"/>
      <c r="T1320" s="9">
        <f t="shared" si="814"/>
        <v>12.462270444501577</v>
      </c>
      <c r="U1320" s="10">
        <f t="shared" si="827"/>
        <v>0</v>
      </c>
      <c r="V1320" s="10" t="e">
        <f t="shared" si="828"/>
        <v>#DIV/0!</v>
      </c>
      <c r="W1320" s="10" t="e">
        <f t="shared" si="829"/>
        <v>#DIV/0!</v>
      </c>
      <c r="X1320" s="10" t="e">
        <f t="shared" si="830"/>
        <v>#DIV/0!</v>
      </c>
      <c r="Z1320" s="23">
        <f t="shared" si="815"/>
        <v>12.461679024310415</v>
      </c>
      <c r="AA1320" s="54">
        <f t="shared" si="816"/>
        <v>-5.9142019116187328E-4</v>
      </c>
      <c r="AB1320" s="54">
        <f t="shared" si="817"/>
        <v>8.621497615947292E-2</v>
      </c>
      <c r="AC1320" s="54">
        <f t="shared" si="818"/>
        <v>0.16653468689129614</v>
      </c>
      <c r="AD1320" s="54">
        <f t="shared" si="841"/>
        <v>0.16651490850347755</v>
      </c>
      <c r="AG1320" s="23">
        <f t="shared" si="819"/>
        <v>12.461099685069499</v>
      </c>
      <c r="AH1320" s="54">
        <f t="shared" si="842"/>
        <v>-1.1707594320782277E-3</v>
      </c>
      <c r="AI1320" s="54">
        <f t="shared" si="843"/>
        <v>36.978248134311279</v>
      </c>
      <c r="AJ1320" s="54">
        <f t="shared" si="844"/>
        <v>0.32966756691723498</v>
      </c>
      <c r="AK1320" s="54">
        <f t="shared" si="845"/>
        <v>0.32963607648931775</v>
      </c>
      <c r="AM1320" s="23">
        <f t="shared" si="820"/>
        <v>12.462270444501577</v>
      </c>
      <c r="AN1320" s="54">
        <f t="shared" si="846"/>
        <v>0</v>
      </c>
      <c r="AO1320" s="54" t="e">
        <f t="shared" si="847"/>
        <v>#DIV/0!</v>
      </c>
      <c r="AP1320" s="54" t="e">
        <f t="shared" si="848"/>
        <v>#DIV/0!</v>
      </c>
      <c r="AQ1320" s="54" t="e">
        <f t="shared" si="849"/>
        <v>#DIV/0!</v>
      </c>
      <c r="AS1320" s="23">
        <f t="shared" si="821"/>
        <v>12.462270444501577</v>
      </c>
      <c r="AT1320" s="54">
        <f t="shared" si="850"/>
        <v>0</v>
      </c>
      <c r="AU1320" s="54" t="e">
        <f t="shared" si="851"/>
        <v>#DIV/0!</v>
      </c>
      <c r="AV1320" s="54" t="e">
        <f t="shared" si="852"/>
        <v>#DIV/0!</v>
      </c>
      <c r="AW1320" s="54" t="e">
        <f t="shared" si="853"/>
        <v>#DIV/0!</v>
      </c>
      <c r="AY1320" s="1">
        <f t="shared" si="831"/>
        <v>193.28864194098082</v>
      </c>
      <c r="AZ1320" s="1">
        <f t="shared" si="832"/>
        <v>12.462270444501577</v>
      </c>
    </row>
    <row r="1321" spans="1:52" hidden="1" x14ac:dyDescent="0.25">
      <c r="A1321" s="3"/>
      <c r="B1321" s="4"/>
      <c r="C1321" s="4">
        <f t="shared" si="833"/>
        <v>282</v>
      </c>
      <c r="D1321" s="22">
        <f t="shared" si="822"/>
        <v>193.32069724368679</v>
      </c>
      <c r="E1321" s="54">
        <f t="shared" si="834"/>
        <v>5.5E-2</v>
      </c>
      <c r="F1321" s="54">
        <f t="shared" si="835"/>
        <v>100</v>
      </c>
      <c r="G1321" s="54">
        <f t="shared" si="823"/>
        <v>5.49697666283544E-2</v>
      </c>
      <c r="H1321" s="24">
        <f t="shared" si="836"/>
        <v>24.065527576099566</v>
      </c>
      <c r="I1321" s="23">
        <f t="shared" si="837"/>
        <v>0.11107166573584414</v>
      </c>
      <c r="J1321" s="23">
        <f t="shared" si="838"/>
        <v>0.7</v>
      </c>
      <c r="K1321" s="22">
        <f t="shared" si="839"/>
        <v>45</v>
      </c>
      <c r="L1321" s="8"/>
      <c r="M1321" s="11">
        <f t="shared" si="812"/>
        <v>12.46050837199263</v>
      </c>
      <c r="N1321" s="9">
        <f t="shared" si="813"/>
        <v>12.46050837199263</v>
      </c>
      <c r="O1321" s="10">
        <f t="shared" si="840"/>
        <v>0</v>
      </c>
      <c r="P1321" s="10" t="e">
        <f t="shared" si="824"/>
        <v>#DIV/0!</v>
      </c>
      <c r="Q1321" s="10" t="e">
        <f t="shared" si="825"/>
        <v>#DIV/0!</v>
      </c>
      <c r="R1321" s="10" t="e">
        <f t="shared" si="826"/>
        <v>#DIV/0!</v>
      </c>
      <c r="S1321" s="9"/>
      <c r="T1321" s="9">
        <f t="shared" si="814"/>
        <v>12.46050837199263</v>
      </c>
      <c r="U1321" s="10">
        <f t="shared" si="827"/>
        <v>0</v>
      </c>
      <c r="V1321" s="10" t="e">
        <f t="shared" si="828"/>
        <v>#DIV/0!</v>
      </c>
      <c r="W1321" s="10" t="e">
        <f t="shared" si="829"/>
        <v>#DIV/0!</v>
      </c>
      <c r="X1321" s="10" t="e">
        <f t="shared" si="830"/>
        <v>#DIV/0!</v>
      </c>
      <c r="Z1321" s="23">
        <f t="shared" si="815"/>
        <v>12.459916573120172</v>
      </c>
      <c r="AA1321" s="54">
        <f t="shared" si="816"/>
        <v>-5.9179887245797147E-4</v>
      </c>
      <c r="AB1321" s="54">
        <f t="shared" si="817"/>
        <v>8.6270178872157752E-2</v>
      </c>
      <c r="AC1321" s="54">
        <f t="shared" si="818"/>
        <v>0.16661738884662758</v>
      </c>
      <c r="AD1321" s="54">
        <f t="shared" si="841"/>
        <v>0.16659759696011273</v>
      </c>
      <c r="AG1321" s="23">
        <f t="shared" si="819"/>
        <v>12.459337307388807</v>
      </c>
      <c r="AH1321" s="54">
        <f t="shared" si="842"/>
        <v>-1.1710646038221029E-3</v>
      </c>
      <c r="AI1321" s="54">
        <f t="shared" si="843"/>
        <v>36.987886934699645</v>
      </c>
      <c r="AJ1321" s="54">
        <f t="shared" si="844"/>
        <v>0.32970614771387319</v>
      </c>
      <c r="AK1321" s="54">
        <f t="shared" si="845"/>
        <v>0.32967464643514799</v>
      </c>
      <c r="AM1321" s="23">
        <f t="shared" si="820"/>
        <v>12.46050837199263</v>
      </c>
      <c r="AN1321" s="54">
        <f t="shared" si="846"/>
        <v>0</v>
      </c>
      <c r="AO1321" s="54" t="e">
        <f t="shared" si="847"/>
        <v>#DIV/0!</v>
      </c>
      <c r="AP1321" s="54" t="e">
        <f t="shared" si="848"/>
        <v>#DIV/0!</v>
      </c>
      <c r="AQ1321" s="54" t="e">
        <f t="shared" si="849"/>
        <v>#DIV/0!</v>
      </c>
      <c r="AS1321" s="23">
        <f t="shared" si="821"/>
        <v>12.46050837199263</v>
      </c>
      <c r="AT1321" s="54">
        <f t="shared" si="850"/>
        <v>0</v>
      </c>
      <c r="AU1321" s="54" t="e">
        <f t="shared" si="851"/>
        <v>#DIV/0!</v>
      </c>
      <c r="AV1321" s="54" t="e">
        <f t="shared" si="852"/>
        <v>#DIV/0!</v>
      </c>
      <c r="AW1321" s="54" t="e">
        <f t="shared" si="853"/>
        <v>#DIV/0!</v>
      </c>
      <c r="AY1321" s="1">
        <f t="shared" si="831"/>
        <v>193.32069724368679</v>
      </c>
      <c r="AZ1321" s="1">
        <f t="shared" si="832"/>
        <v>12.46050837199263</v>
      </c>
    </row>
    <row r="1322" spans="1:52" hidden="1" x14ac:dyDescent="0.25">
      <c r="A1322" s="3"/>
      <c r="B1322" s="4"/>
      <c r="C1322" s="4">
        <f t="shared" si="833"/>
        <v>283</v>
      </c>
      <c r="D1322" s="22">
        <f t="shared" si="822"/>
        <v>193.35276498414609</v>
      </c>
      <c r="E1322" s="54">
        <f t="shared" si="834"/>
        <v>5.5E-2</v>
      </c>
      <c r="F1322" s="54">
        <f t="shared" si="835"/>
        <v>100</v>
      </c>
      <c r="G1322" s="54">
        <f t="shared" si="823"/>
        <v>5.49697666283544E-2</v>
      </c>
      <c r="H1322" s="24">
        <f t="shared" si="836"/>
        <v>24.058667744809139</v>
      </c>
      <c r="I1322" s="23">
        <f t="shared" si="837"/>
        <v>0.11104000497604216</v>
      </c>
      <c r="J1322" s="23">
        <f t="shared" si="838"/>
        <v>0.7</v>
      </c>
      <c r="K1322" s="22">
        <f t="shared" si="839"/>
        <v>45</v>
      </c>
      <c r="L1322" s="8"/>
      <c r="M1322" s="11">
        <f t="shared" si="812"/>
        <v>12.458745615783283</v>
      </c>
      <c r="N1322" s="9">
        <f t="shared" si="813"/>
        <v>12.458745615783283</v>
      </c>
      <c r="O1322" s="10">
        <f t="shared" si="840"/>
        <v>0</v>
      </c>
      <c r="P1322" s="10" t="e">
        <f t="shared" si="824"/>
        <v>#DIV/0!</v>
      </c>
      <c r="Q1322" s="10" t="e">
        <f t="shared" si="825"/>
        <v>#DIV/0!</v>
      </c>
      <c r="R1322" s="10" t="e">
        <f t="shared" si="826"/>
        <v>#DIV/0!</v>
      </c>
      <c r="S1322" s="9"/>
      <c r="T1322" s="9">
        <f t="shared" si="814"/>
        <v>12.458745615783283</v>
      </c>
      <c r="U1322" s="10">
        <f t="shared" si="827"/>
        <v>0</v>
      </c>
      <c r="V1322" s="10" t="e">
        <f t="shared" si="828"/>
        <v>#DIV/0!</v>
      </c>
      <c r="W1322" s="10" t="e">
        <f t="shared" si="829"/>
        <v>#DIV/0!</v>
      </c>
      <c r="X1322" s="10" t="e">
        <f t="shared" si="830"/>
        <v>#DIV/0!</v>
      </c>
      <c r="Z1322" s="23">
        <f t="shared" si="815"/>
        <v>12.458153437954039</v>
      </c>
      <c r="AA1322" s="54">
        <f t="shared" si="816"/>
        <v>-5.9217782924392282E-4</v>
      </c>
      <c r="AB1322" s="54">
        <f t="shared" si="817"/>
        <v>8.6325421744745626E-2</v>
      </c>
      <c r="AC1322" s="54">
        <f t="shared" si="818"/>
        <v>0.16670014010529932</v>
      </c>
      <c r="AD1322" s="54">
        <f t="shared" si="841"/>
        <v>0.16668033470832583</v>
      </c>
      <c r="AG1322" s="23">
        <f t="shared" si="819"/>
        <v>12.457574245957929</v>
      </c>
      <c r="AH1322" s="54">
        <f t="shared" si="842"/>
        <v>-1.1713698253537075E-3</v>
      </c>
      <c r="AI1322" s="54">
        <f t="shared" si="843"/>
        <v>36.997527307625425</v>
      </c>
      <c r="AJ1322" s="54">
        <f t="shared" si="844"/>
        <v>0.32974472254538439</v>
      </c>
      <c r="AK1322" s="54">
        <f t="shared" si="845"/>
        <v>0.32971321040975632</v>
      </c>
      <c r="AM1322" s="23">
        <f t="shared" si="820"/>
        <v>12.458745615783283</v>
      </c>
      <c r="AN1322" s="54">
        <f t="shared" si="846"/>
        <v>0</v>
      </c>
      <c r="AO1322" s="54" t="e">
        <f t="shared" si="847"/>
        <v>#DIV/0!</v>
      </c>
      <c r="AP1322" s="54" t="e">
        <f t="shared" si="848"/>
        <v>#DIV/0!</v>
      </c>
      <c r="AQ1322" s="54" t="e">
        <f t="shared" si="849"/>
        <v>#DIV/0!</v>
      </c>
      <c r="AS1322" s="23">
        <f t="shared" si="821"/>
        <v>12.458745615783283</v>
      </c>
      <c r="AT1322" s="54">
        <f t="shared" si="850"/>
        <v>0</v>
      </c>
      <c r="AU1322" s="54" t="e">
        <f t="shared" si="851"/>
        <v>#DIV/0!</v>
      </c>
      <c r="AV1322" s="54" t="e">
        <f t="shared" si="852"/>
        <v>#DIV/0!</v>
      </c>
      <c r="AW1322" s="54" t="e">
        <f t="shared" si="853"/>
        <v>#DIV/0!</v>
      </c>
      <c r="AY1322" s="1">
        <f t="shared" si="831"/>
        <v>193.35276498414609</v>
      </c>
      <c r="AZ1322" s="1">
        <f t="shared" si="832"/>
        <v>12.458745615783283</v>
      </c>
    </row>
    <row r="1323" spans="1:52" hidden="1" x14ac:dyDescent="0.25">
      <c r="A1323" s="3"/>
      <c r="B1323" s="4"/>
      <c r="C1323" s="4">
        <f t="shared" si="833"/>
        <v>284</v>
      </c>
      <c r="D1323" s="22">
        <f t="shared" si="822"/>
        <v>193.38484516827208</v>
      </c>
      <c r="E1323" s="54">
        <f t="shared" si="834"/>
        <v>5.5E-2</v>
      </c>
      <c r="F1323" s="54">
        <f t="shared" si="835"/>
        <v>100</v>
      </c>
      <c r="G1323" s="54">
        <f t="shared" si="823"/>
        <v>5.49697666283544E-2</v>
      </c>
      <c r="H1323" s="24">
        <f t="shared" si="836"/>
        <v>24.051807913518712</v>
      </c>
      <c r="I1323" s="23">
        <f t="shared" si="837"/>
        <v>0.11100834421624019</v>
      </c>
      <c r="J1323" s="23">
        <f t="shared" si="838"/>
        <v>0.7</v>
      </c>
      <c r="K1323" s="22">
        <f t="shared" si="839"/>
        <v>45</v>
      </c>
      <c r="L1323" s="8"/>
      <c r="M1323" s="11">
        <f t="shared" si="812"/>
        <v>12.456982175548482</v>
      </c>
      <c r="N1323" s="9">
        <f t="shared" si="813"/>
        <v>12.456982175548482</v>
      </c>
      <c r="O1323" s="10">
        <f t="shared" si="840"/>
        <v>0</v>
      </c>
      <c r="P1323" s="10" t="e">
        <f t="shared" si="824"/>
        <v>#DIV/0!</v>
      </c>
      <c r="Q1323" s="10" t="e">
        <f t="shared" si="825"/>
        <v>#DIV/0!</v>
      </c>
      <c r="R1323" s="10" t="e">
        <f t="shared" si="826"/>
        <v>#DIV/0!</v>
      </c>
      <c r="S1323" s="9"/>
      <c r="T1323" s="9">
        <f t="shared" si="814"/>
        <v>12.456982175548482</v>
      </c>
      <c r="U1323" s="10">
        <f t="shared" si="827"/>
        <v>0</v>
      </c>
      <c r="V1323" s="10" t="e">
        <f t="shared" si="828"/>
        <v>#DIV/0!</v>
      </c>
      <c r="W1323" s="10" t="e">
        <f t="shared" si="829"/>
        <v>#DIV/0!</v>
      </c>
      <c r="X1323" s="10" t="e">
        <f t="shared" si="830"/>
        <v>#DIV/0!</v>
      </c>
      <c r="Z1323" s="23">
        <f t="shared" si="815"/>
        <v>12.456389618486778</v>
      </c>
      <c r="AA1323" s="54">
        <f t="shared" si="816"/>
        <v>-5.9255706170446842E-4</v>
      </c>
      <c r="AB1323" s="54">
        <f t="shared" si="817"/>
        <v>8.6380704804122729E-2</v>
      </c>
      <c r="AC1323" s="54">
        <f t="shared" si="818"/>
        <v>0.16678294069178479</v>
      </c>
      <c r="AD1323" s="54">
        <f t="shared" si="841"/>
        <v>0.16676312177539046</v>
      </c>
      <c r="AG1323" s="23">
        <f t="shared" si="819"/>
        <v>12.455810500451877</v>
      </c>
      <c r="AH1323" s="54">
        <f t="shared" si="842"/>
        <v>-1.17167509660554E-3</v>
      </c>
      <c r="AI1323" s="54">
        <f t="shared" si="843"/>
        <v>37.007169250972822</v>
      </c>
      <c r="AJ1323" s="54">
        <f t="shared" si="844"/>
        <v>0.32978329139334828</v>
      </c>
      <c r="AK1323" s="54">
        <f t="shared" si="845"/>
        <v>0.32975176839682424</v>
      </c>
      <c r="AM1323" s="23">
        <f t="shared" si="820"/>
        <v>12.456982175548482</v>
      </c>
      <c r="AN1323" s="54">
        <f t="shared" si="846"/>
        <v>0</v>
      </c>
      <c r="AO1323" s="54" t="e">
        <f t="shared" si="847"/>
        <v>#DIV/0!</v>
      </c>
      <c r="AP1323" s="54" t="e">
        <f t="shared" si="848"/>
        <v>#DIV/0!</v>
      </c>
      <c r="AQ1323" s="54" t="e">
        <f t="shared" si="849"/>
        <v>#DIV/0!</v>
      </c>
      <c r="AS1323" s="23">
        <f t="shared" si="821"/>
        <v>12.456982175548482</v>
      </c>
      <c r="AT1323" s="54">
        <f t="shared" si="850"/>
        <v>0</v>
      </c>
      <c r="AU1323" s="54" t="e">
        <f t="shared" si="851"/>
        <v>#DIV/0!</v>
      </c>
      <c r="AV1323" s="54" t="e">
        <f t="shared" si="852"/>
        <v>#DIV/0!</v>
      </c>
      <c r="AW1323" s="54" t="e">
        <f t="shared" si="853"/>
        <v>#DIV/0!</v>
      </c>
      <c r="AY1323" s="1">
        <f t="shared" si="831"/>
        <v>193.38484516827208</v>
      </c>
      <c r="AZ1323" s="1">
        <f t="shared" si="832"/>
        <v>12.456982175548482</v>
      </c>
    </row>
    <row r="1324" spans="1:52" hidden="1" x14ac:dyDescent="0.25">
      <c r="A1324" s="3"/>
      <c r="B1324" s="4"/>
      <c r="C1324" s="4">
        <f t="shared" si="833"/>
        <v>285</v>
      </c>
      <c r="D1324" s="22">
        <f t="shared" si="822"/>
        <v>193.41693780198082</v>
      </c>
      <c r="E1324" s="54">
        <f t="shared" si="834"/>
        <v>5.5E-2</v>
      </c>
      <c r="F1324" s="54">
        <f t="shared" si="835"/>
        <v>100</v>
      </c>
      <c r="G1324" s="54">
        <f t="shared" si="823"/>
        <v>5.49697666283544E-2</v>
      </c>
      <c r="H1324" s="24">
        <f t="shared" si="836"/>
        <v>24.044948082228284</v>
      </c>
      <c r="I1324" s="23">
        <f t="shared" si="837"/>
        <v>0.11097668345643823</v>
      </c>
      <c r="J1324" s="23">
        <f t="shared" si="838"/>
        <v>0.7</v>
      </c>
      <c r="K1324" s="22">
        <f t="shared" si="839"/>
        <v>45</v>
      </c>
      <c r="L1324" s="8"/>
      <c r="M1324" s="11">
        <f t="shared" si="812"/>
        <v>12.455218050963024</v>
      </c>
      <c r="N1324" s="9">
        <f t="shared" si="813"/>
        <v>12.455218050963024</v>
      </c>
      <c r="O1324" s="10">
        <f t="shared" si="840"/>
        <v>0</v>
      </c>
      <c r="P1324" s="10" t="e">
        <f t="shared" si="824"/>
        <v>#DIV/0!</v>
      </c>
      <c r="Q1324" s="10" t="e">
        <f t="shared" si="825"/>
        <v>#DIV/0!</v>
      </c>
      <c r="R1324" s="10" t="e">
        <f t="shared" si="826"/>
        <v>#DIV/0!</v>
      </c>
      <c r="S1324" s="9"/>
      <c r="T1324" s="9">
        <f t="shared" si="814"/>
        <v>12.455218050963024</v>
      </c>
      <c r="U1324" s="10">
        <f t="shared" si="827"/>
        <v>0</v>
      </c>
      <c r="V1324" s="10" t="e">
        <f t="shared" si="828"/>
        <v>#DIV/0!</v>
      </c>
      <c r="W1324" s="10" t="e">
        <f t="shared" si="829"/>
        <v>#DIV/0!</v>
      </c>
      <c r="X1324" s="10" t="e">
        <f t="shared" si="830"/>
        <v>#DIV/0!</v>
      </c>
      <c r="Z1324" s="23">
        <f t="shared" si="815"/>
        <v>12.454625114393014</v>
      </c>
      <c r="AA1324" s="54">
        <f t="shared" si="816"/>
        <v>-5.9293657001013855E-4</v>
      </c>
      <c r="AB1324" s="54">
        <f t="shared" si="817"/>
        <v>8.6436028075148316E-2</v>
      </c>
      <c r="AC1324" s="54">
        <f t="shared" si="818"/>
        <v>0.1668657906266259</v>
      </c>
      <c r="AD1324" s="54">
        <f t="shared" si="841"/>
        <v>0.16684595817963557</v>
      </c>
      <c r="AG1324" s="23">
        <f t="shared" si="819"/>
        <v>12.45404607054553</v>
      </c>
      <c r="AH1324" s="54">
        <f t="shared" si="842"/>
        <v>-1.1719804174941117E-3</v>
      </c>
      <c r="AI1324" s="54">
        <f t="shared" si="843"/>
        <v>37.01681276205619</v>
      </c>
      <c r="AJ1324" s="54">
        <f t="shared" si="844"/>
        <v>0.32982185423428423</v>
      </c>
      <c r="AK1324" s="54">
        <f t="shared" si="845"/>
        <v>0.32979032037175832</v>
      </c>
      <c r="AM1324" s="23">
        <f t="shared" si="820"/>
        <v>12.455218050963024</v>
      </c>
      <c r="AN1324" s="54">
        <f t="shared" si="846"/>
        <v>0</v>
      </c>
      <c r="AO1324" s="54" t="e">
        <f t="shared" si="847"/>
        <v>#DIV/0!</v>
      </c>
      <c r="AP1324" s="54" t="e">
        <f t="shared" si="848"/>
        <v>#DIV/0!</v>
      </c>
      <c r="AQ1324" s="54" t="e">
        <f t="shared" si="849"/>
        <v>#DIV/0!</v>
      </c>
      <c r="AS1324" s="23">
        <f t="shared" si="821"/>
        <v>12.455218050963024</v>
      </c>
      <c r="AT1324" s="54">
        <f t="shared" si="850"/>
        <v>0</v>
      </c>
      <c r="AU1324" s="54" t="e">
        <f t="shared" si="851"/>
        <v>#DIV/0!</v>
      </c>
      <c r="AV1324" s="54" t="e">
        <f t="shared" si="852"/>
        <v>#DIV/0!</v>
      </c>
      <c r="AW1324" s="54" t="e">
        <f t="shared" si="853"/>
        <v>#DIV/0!</v>
      </c>
      <c r="AY1324" s="1">
        <f t="shared" si="831"/>
        <v>193.41693780198082</v>
      </c>
      <c r="AZ1324" s="1">
        <f t="shared" si="832"/>
        <v>12.455218050963024</v>
      </c>
    </row>
    <row r="1325" spans="1:52" hidden="1" x14ac:dyDescent="0.25">
      <c r="A1325" s="3"/>
      <c r="B1325" s="4"/>
      <c r="C1325" s="4">
        <f t="shared" si="833"/>
        <v>286</v>
      </c>
      <c r="D1325" s="22">
        <f t="shared" si="822"/>
        <v>193.44904289118966</v>
      </c>
      <c r="E1325" s="54">
        <f t="shared" si="834"/>
        <v>5.5E-2</v>
      </c>
      <c r="F1325" s="54">
        <f t="shared" si="835"/>
        <v>100</v>
      </c>
      <c r="G1325" s="54">
        <f t="shared" si="823"/>
        <v>5.49697666283544E-2</v>
      </c>
      <c r="H1325" s="24">
        <f t="shared" si="836"/>
        <v>24.038088250937857</v>
      </c>
      <c r="I1325" s="23">
        <f t="shared" si="837"/>
        <v>0.11094502269663625</v>
      </c>
      <c r="J1325" s="23">
        <f t="shared" si="838"/>
        <v>0.7</v>
      </c>
      <c r="K1325" s="22">
        <f t="shared" si="839"/>
        <v>45</v>
      </c>
      <c r="L1325" s="8"/>
      <c r="M1325" s="11">
        <f t="shared" si="812"/>
        <v>12.453453241701631</v>
      </c>
      <c r="N1325" s="9">
        <f t="shared" si="813"/>
        <v>12.453453241701631</v>
      </c>
      <c r="O1325" s="10">
        <f t="shared" si="840"/>
        <v>0</v>
      </c>
      <c r="P1325" s="10" t="e">
        <f t="shared" si="824"/>
        <v>#DIV/0!</v>
      </c>
      <c r="Q1325" s="10" t="e">
        <f t="shared" si="825"/>
        <v>#DIV/0!</v>
      </c>
      <c r="R1325" s="10" t="e">
        <f t="shared" si="826"/>
        <v>#DIV/0!</v>
      </c>
      <c r="S1325" s="9"/>
      <c r="T1325" s="9">
        <f t="shared" si="814"/>
        <v>12.453453241701631</v>
      </c>
      <c r="U1325" s="10">
        <f t="shared" si="827"/>
        <v>0</v>
      </c>
      <c r="V1325" s="10" t="e">
        <f t="shared" si="828"/>
        <v>#DIV/0!</v>
      </c>
      <c r="W1325" s="10" t="e">
        <f t="shared" si="829"/>
        <v>#DIV/0!</v>
      </c>
      <c r="X1325" s="10" t="e">
        <f t="shared" si="830"/>
        <v>#DIV/0!</v>
      </c>
      <c r="Z1325" s="23">
        <f t="shared" si="815"/>
        <v>12.452859925347234</v>
      </c>
      <c r="AA1325" s="54">
        <f t="shared" si="816"/>
        <v>-5.9331635439718866E-4</v>
      </c>
      <c r="AB1325" s="54">
        <f t="shared" si="817"/>
        <v>8.6491391592262809E-2</v>
      </c>
      <c r="AC1325" s="54">
        <f t="shared" si="818"/>
        <v>0.16694868994884129</v>
      </c>
      <c r="AD1325" s="54">
        <f t="shared" si="841"/>
        <v>0.16692884396002083</v>
      </c>
      <c r="AG1325" s="23">
        <f t="shared" si="819"/>
        <v>12.452280955913633</v>
      </c>
      <c r="AH1325" s="54">
        <f t="shared" si="842"/>
        <v>-1.1722857879981063E-3</v>
      </c>
      <c r="AI1325" s="54">
        <f t="shared" si="843"/>
        <v>37.02645784025092</v>
      </c>
      <c r="AJ1325" s="54">
        <f t="shared" si="844"/>
        <v>0.32986041106309105</v>
      </c>
      <c r="AK1325" s="54">
        <f t="shared" si="845"/>
        <v>0.32982886632656289</v>
      </c>
      <c r="AM1325" s="23">
        <f t="shared" si="820"/>
        <v>12.453453241701631</v>
      </c>
      <c r="AN1325" s="54">
        <f t="shared" si="846"/>
        <v>0</v>
      </c>
      <c r="AO1325" s="54" t="e">
        <f t="shared" si="847"/>
        <v>#DIV/0!</v>
      </c>
      <c r="AP1325" s="54" t="e">
        <f t="shared" si="848"/>
        <v>#DIV/0!</v>
      </c>
      <c r="AQ1325" s="54" t="e">
        <f t="shared" si="849"/>
        <v>#DIV/0!</v>
      </c>
      <c r="AS1325" s="23">
        <f t="shared" si="821"/>
        <v>12.453453241701631</v>
      </c>
      <c r="AT1325" s="54">
        <f t="shared" si="850"/>
        <v>0</v>
      </c>
      <c r="AU1325" s="54" t="e">
        <f t="shared" si="851"/>
        <v>#DIV/0!</v>
      </c>
      <c r="AV1325" s="54" t="e">
        <f t="shared" si="852"/>
        <v>#DIV/0!</v>
      </c>
      <c r="AW1325" s="54" t="e">
        <f t="shared" si="853"/>
        <v>#DIV/0!</v>
      </c>
      <c r="AY1325" s="1">
        <f t="shared" si="831"/>
        <v>193.44904289118966</v>
      </c>
      <c r="AZ1325" s="1">
        <f t="shared" si="832"/>
        <v>12.453453241701631</v>
      </c>
    </row>
    <row r="1326" spans="1:52" hidden="1" x14ac:dyDescent="0.25">
      <c r="A1326" s="3"/>
      <c r="B1326" s="4"/>
      <c r="C1326" s="4">
        <f t="shared" si="833"/>
        <v>287</v>
      </c>
      <c r="D1326" s="22">
        <f t="shared" si="822"/>
        <v>193.48116044181936</v>
      </c>
      <c r="E1326" s="54">
        <f t="shared" si="834"/>
        <v>5.5E-2</v>
      </c>
      <c r="F1326" s="54">
        <f t="shared" si="835"/>
        <v>100</v>
      </c>
      <c r="G1326" s="54">
        <f t="shared" si="823"/>
        <v>5.49697666283544E-2</v>
      </c>
      <c r="H1326" s="24">
        <f t="shared" si="836"/>
        <v>24.03122841964743</v>
      </c>
      <c r="I1326" s="23">
        <f t="shared" si="837"/>
        <v>0.11091336193683428</v>
      </c>
      <c r="J1326" s="23">
        <f t="shared" si="838"/>
        <v>0.7</v>
      </c>
      <c r="K1326" s="22">
        <f t="shared" si="839"/>
        <v>45</v>
      </c>
      <c r="L1326" s="8"/>
      <c r="M1326" s="11">
        <f t="shared" si="812"/>
        <v>12.451687747438843</v>
      </c>
      <c r="N1326" s="9">
        <f t="shared" si="813"/>
        <v>12.451687747438843</v>
      </c>
      <c r="O1326" s="10">
        <f t="shared" si="840"/>
        <v>0</v>
      </c>
      <c r="P1326" s="10" t="e">
        <f t="shared" si="824"/>
        <v>#DIV/0!</v>
      </c>
      <c r="Q1326" s="10" t="e">
        <f t="shared" si="825"/>
        <v>#DIV/0!</v>
      </c>
      <c r="R1326" s="10" t="e">
        <f t="shared" si="826"/>
        <v>#DIV/0!</v>
      </c>
      <c r="S1326" s="9"/>
      <c r="T1326" s="9">
        <f t="shared" si="814"/>
        <v>12.451687747438843</v>
      </c>
      <c r="U1326" s="10">
        <f t="shared" si="827"/>
        <v>0</v>
      </c>
      <c r="V1326" s="10" t="e">
        <f t="shared" si="828"/>
        <v>#DIV/0!</v>
      </c>
      <c r="W1326" s="10" t="e">
        <f t="shared" si="829"/>
        <v>#DIV/0!</v>
      </c>
      <c r="X1326" s="10" t="e">
        <f t="shared" si="830"/>
        <v>#DIV/0!</v>
      </c>
      <c r="Z1326" s="23">
        <f t="shared" si="815"/>
        <v>12.451094051023821</v>
      </c>
      <c r="AA1326" s="54">
        <f t="shared" si="816"/>
        <v>-5.9369641502193815E-4</v>
      </c>
      <c r="AB1326" s="54">
        <f t="shared" si="817"/>
        <v>8.6546795378253855E-2</v>
      </c>
      <c r="AC1326" s="54">
        <f t="shared" si="818"/>
        <v>0.16703163867493376</v>
      </c>
      <c r="AD1326" s="54">
        <f t="shared" si="841"/>
        <v>0.16701177913514592</v>
      </c>
      <c r="AG1326" s="23">
        <f t="shared" si="819"/>
        <v>12.450515156230827</v>
      </c>
      <c r="AH1326" s="54">
        <f t="shared" si="842"/>
        <v>-1.1725912080162715E-3</v>
      </c>
      <c r="AI1326" s="54">
        <f t="shared" si="843"/>
        <v>37.036104482342751</v>
      </c>
      <c r="AJ1326" s="54">
        <f t="shared" si="844"/>
        <v>0.32989896185161044</v>
      </c>
      <c r="AK1326" s="54">
        <f t="shared" si="845"/>
        <v>0.32986740623768102</v>
      </c>
      <c r="AM1326" s="23">
        <f t="shared" si="820"/>
        <v>12.451687747438843</v>
      </c>
      <c r="AN1326" s="54">
        <f t="shared" si="846"/>
        <v>0</v>
      </c>
      <c r="AO1326" s="54" t="e">
        <f t="shared" si="847"/>
        <v>#DIV/0!</v>
      </c>
      <c r="AP1326" s="54" t="e">
        <f t="shared" si="848"/>
        <v>#DIV/0!</v>
      </c>
      <c r="AQ1326" s="54" t="e">
        <f t="shared" si="849"/>
        <v>#DIV/0!</v>
      </c>
      <c r="AS1326" s="23">
        <f t="shared" si="821"/>
        <v>12.451687747438843</v>
      </c>
      <c r="AT1326" s="54">
        <f t="shared" si="850"/>
        <v>0</v>
      </c>
      <c r="AU1326" s="54" t="e">
        <f t="shared" si="851"/>
        <v>#DIV/0!</v>
      </c>
      <c r="AV1326" s="54" t="e">
        <f t="shared" si="852"/>
        <v>#DIV/0!</v>
      </c>
      <c r="AW1326" s="54" t="e">
        <f t="shared" si="853"/>
        <v>#DIV/0!</v>
      </c>
      <c r="AY1326" s="1">
        <f t="shared" si="831"/>
        <v>193.48116044181936</v>
      </c>
      <c r="AZ1326" s="1">
        <f t="shared" si="832"/>
        <v>12.451687747438843</v>
      </c>
    </row>
    <row r="1327" spans="1:52" hidden="1" x14ac:dyDescent="0.25">
      <c r="A1327" s="3"/>
      <c r="B1327" s="4"/>
      <c r="C1327" s="4">
        <f t="shared" si="833"/>
        <v>288</v>
      </c>
      <c r="D1327" s="22">
        <f t="shared" si="822"/>
        <v>193.51329045979253</v>
      </c>
      <c r="E1327" s="54">
        <f t="shared" si="834"/>
        <v>5.5E-2</v>
      </c>
      <c r="F1327" s="54">
        <f t="shared" si="835"/>
        <v>100</v>
      </c>
      <c r="G1327" s="54">
        <f t="shared" si="823"/>
        <v>5.49697666283544E-2</v>
      </c>
      <c r="H1327" s="24">
        <f t="shared" si="836"/>
        <v>24.024368588357003</v>
      </c>
      <c r="I1327" s="23">
        <f t="shared" si="837"/>
        <v>0.1108817011770323</v>
      </c>
      <c r="J1327" s="23">
        <f t="shared" si="838"/>
        <v>0.7</v>
      </c>
      <c r="K1327" s="22">
        <f t="shared" si="839"/>
        <v>45</v>
      </c>
      <c r="L1327" s="8"/>
      <c r="M1327" s="11">
        <f t="shared" si="812"/>
        <v>12.449921567849092</v>
      </c>
      <c r="N1327" s="9">
        <f t="shared" si="813"/>
        <v>12.449921567849092</v>
      </c>
      <c r="O1327" s="10">
        <f t="shared" si="840"/>
        <v>0</v>
      </c>
      <c r="P1327" s="10" t="e">
        <f t="shared" si="824"/>
        <v>#DIV/0!</v>
      </c>
      <c r="Q1327" s="10" t="e">
        <f t="shared" si="825"/>
        <v>#DIV/0!</v>
      </c>
      <c r="R1327" s="10" t="e">
        <f t="shared" si="826"/>
        <v>#DIV/0!</v>
      </c>
      <c r="S1327" s="9"/>
      <c r="T1327" s="9">
        <f t="shared" si="814"/>
        <v>12.449921567849092</v>
      </c>
      <c r="U1327" s="10">
        <f t="shared" si="827"/>
        <v>0</v>
      </c>
      <c r="V1327" s="10" t="e">
        <f t="shared" si="828"/>
        <v>#DIV/0!</v>
      </c>
      <c r="W1327" s="10" t="e">
        <f t="shared" si="829"/>
        <v>#DIV/0!</v>
      </c>
      <c r="X1327" s="10" t="e">
        <f t="shared" si="830"/>
        <v>#DIV/0!</v>
      </c>
      <c r="Z1327" s="23">
        <f t="shared" si="815"/>
        <v>12.449327491096996</v>
      </c>
      <c r="AA1327" s="54">
        <f t="shared" si="816"/>
        <v>-5.9407675209577349E-4</v>
      </c>
      <c r="AB1327" s="54">
        <f t="shared" si="817"/>
        <v>8.6602239463936553E-2</v>
      </c>
      <c r="AC1327" s="54">
        <f t="shared" si="818"/>
        <v>0.16711463683688224</v>
      </c>
      <c r="AD1327" s="54">
        <f t="shared" si="841"/>
        <v>0.16709476373386084</v>
      </c>
      <c r="AG1327" s="23">
        <f t="shared" si="819"/>
        <v>12.448748671171609</v>
      </c>
      <c r="AH1327" s="54">
        <f t="shared" si="842"/>
        <v>-1.172896677482882E-3</v>
      </c>
      <c r="AI1327" s="54">
        <f t="shared" si="843"/>
        <v>37.045752686272003</v>
      </c>
      <c r="AJ1327" s="54">
        <f t="shared" si="844"/>
        <v>0.32993750658198884</v>
      </c>
      <c r="AK1327" s="54">
        <f t="shared" si="845"/>
        <v>0.32990594008365126</v>
      </c>
      <c r="AM1327" s="23">
        <f t="shared" si="820"/>
        <v>12.449921567849092</v>
      </c>
      <c r="AN1327" s="54">
        <f t="shared" si="846"/>
        <v>0</v>
      </c>
      <c r="AO1327" s="54" t="e">
        <f t="shared" si="847"/>
        <v>#DIV/0!</v>
      </c>
      <c r="AP1327" s="54" t="e">
        <f t="shared" si="848"/>
        <v>#DIV/0!</v>
      </c>
      <c r="AQ1327" s="54" t="e">
        <f t="shared" si="849"/>
        <v>#DIV/0!</v>
      </c>
      <c r="AS1327" s="23">
        <f t="shared" si="821"/>
        <v>12.449921567849092</v>
      </c>
      <c r="AT1327" s="54">
        <f t="shared" si="850"/>
        <v>0</v>
      </c>
      <c r="AU1327" s="54" t="e">
        <f t="shared" si="851"/>
        <v>#DIV/0!</v>
      </c>
      <c r="AV1327" s="54" t="e">
        <f t="shared" si="852"/>
        <v>#DIV/0!</v>
      </c>
      <c r="AW1327" s="54" t="e">
        <f t="shared" si="853"/>
        <v>#DIV/0!</v>
      </c>
      <c r="AY1327" s="1">
        <f t="shared" si="831"/>
        <v>193.51329045979253</v>
      </c>
      <c r="AZ1327" s="1">
        <f t="shared" si="832"/>
        <v>12.449921567849092</v>
      </c>
    </row>
    <row r="1328" spans="1:52" hidden="1" x14ac:dyDescent="0.25">
      <c r="A1328" s="3"/>
      <c r="B1328" s="4"/>
      <c r="C1328" s="4">
        <f t="shared" si="833"/>
        <v>289</v>
      </c>
      <c r="D1328" s="22">
        <f t="shared" si="822"/>
        <v>193.54543295103389</v>
      </c>
      <c r="E1328" s="54">
        <f t="shared" si="834"/>
        <v>5.5E-2</v>
      </c>
      <c r="F1328" s="54">
        <f t="shared" si="835"/>
        <v>100</v>
      </c>
      <c r="G1328" s="54">
        <f t="shared" si="823"/>
        <v>5.49697666283544E-2</v>
      </c>
      <c r="H1328" s="24">
        <f t="shared" si="836"/>
        <v>24.017508757066576</v>
      </c>
      <c r="I1328" s="23">
        <f t="shared" si="837"/>
        <v>0.11085004041723034</v>
      </c>
      <c r="J1328" s="23">
        <f t="shared" si="838"/>
        <v>0.7</v>
      </c>
      <c r="K1328" s="22">
        <f t="shared" si="839"/>
        <v>45</v>
      </c>
      <c r="L1328" s="8"/>
      <c r="M1328" s="11">
        <f t="shared" si="812"/>
        <v>12.448154702606701</v>
      </c>
      <c r="N1328" s="9">
        <f t="shared" si="813"/>
        <v>12.448154702606701</v>
      </c>
      <c r="O1328" s="10">
        <f t="shared" si="840"/>
        <v>0</v>
      </c>
      <c r="P1328" s="10" t="e">
        <f t="shared" si="824"/>
        <v>#DIV/0!</v>
      </c>
      <c r="Q1328" s="10" t="e">
        <f t="shared" si="825"/>
        <v>#DIV/0!</v>
      </c>
      <c r="R1328" s="10" t="e">
        <f t="shared" si="826"/>
        <v>#DIV/0!</v>
      </c>
      <c r="S1328" s="9"/>
      <c r="T1328" s="9">
        <f t="shared" si="814"/>
        <v>12.448154702606701</v>
      </c>
      <c r="U1328" s="10">
        <f t="shared" si="827"/>
        <v>0</v>
      </c>
      <c r="V1328" s="10" t="e">
        <f t="shared" si="828"/>
        <v>#DIV/0!</v>
      </c>
      <c r="W1328" s="10" t="e">
        <f t="shared" si="829"/>
        <v>#DIV/0!</v>
      </c>
      <c r="X1328" s="10" t="e">
        <f t="shared" si="830"/>
        <v>#DIV/0!</v>
      </c>
      <c r="Z1328" s="23">
        <f t="shared" si="815"/>
        <v>12.447560245240901</v>
      </c>
      <c r="AA1328" s="54">
        <f t="shared" si="816"/>
        <v>-5.9445736579988306E-4</v>
      </c>
      <c r="AB1328" s="54">
        <f t="shared" si="817"/>
        <v>8.6657723875723874E-2</v>
      </c>
      <c r="AC1328" s="54">
        <f t="shared" si="818"/>
        <v>0.16719768445814873</v>
      </c>
      <c r="AD1328" s="54">
        <f t="shared" si="841"/>
        <v>0.1671777977825579</v>
      </c>
      <c r="AG1328" s="23">
        <f t="shared" si="819"/>
        <v>12.446981500410356</v>
      </c>
      <c r="AH1328" s="54">
        <f t="shared" si="842"/>
        <v>-1.1732021963446471E-3</v>
      </c>
      <c r="AI1328" s="54">
        <f t="shared" si="843"/>
        <v>37.055402450306786</v>
      </c>
      <c r="AJ1328" s="54">
        <f t="shared" si="844"/>
        <v>0.32997604523930724</v>
      </c>
      <c r="AK1328" s="54">
        <f t="shared" si="845"/>
        <v>0.32994446785181969</v>
      </c>
      <c r="AM1328" s="23">
        <f t="shared" si="820"/>
        <v>12.448154702606701</v>
      </c>
      <c r="AN1328" s="54">
        <f t="shared" si="846"/>
        <v>0</v>
      </c>
      <c r="AO1328" s="54" t="e">
        <f t="shared" si="847"/>
        <v>#DIV/0!</v>
      </c>
      <c r="AP1328" s="54" t="e">
        <f t="shared" si="848"/>
        <v>#DIV/0!</v>
      </c>
      <c r="AQ1328" s="54" t="e">
        <f t="shared" si="849"/>
        <v>#DIV/0!</v>
      </c>
      <c r="AS1328" s="23">
        <f t="shared" si="821"/>
        <v>12.448154702606701</v>
      </c>
      <c r="AT1328" s="54">
        <f t="shared" si="850"/>
        <v>0</v>
      </c>
      <c r="AU1328" s="54" t="e">
        <f t="shared" si="851"/>
        <v>#DIV/0!</v>
      </c>
      <c r="AV1328" s="54" t="e">
        <f t="shared" si="852"/>
        <v>#DIV/0!</v>
      </c>
      <c r="AW1328" s="54" t="e">
        <f t="shared" si="853"/>
        <v>#DIV/0!</v>
      </c>
      <c r="AY1328" s="1">
        <f t="shared" si="831"/>
        <v>193.54543295103389</v>
      </c>
      <c r="AZ1328" s="1">
        <f t="shared" si="832"/>
        <v>12.448154702606701</v>
      </c>
    </row>
    <row r="1329" spans="1:52" hidden="1" x14ac:dyDescent="0.25">
      <c r="A1329" s="3"/>
      <c r="B1329" s="4"/>
      <c r="C1329" s="4">
        <f t="shared" si="833"/>
        <v>290</v>
      </c>
      <c r="D1329" s="22">
        <f t="shared" si="822"/>
        <v>193.57758792147067</v>
      </c>
      <c r="E1329" s="54">
        <f t="shared" si="834"/>
        <v>5.5E-2</v>
      </c>
      <c r="F1329" s="54">
        <f t="shared" si="835"/>
        <v>100</v>
      </c>
      <c r="G1329" s="54">
        <f t="shared" si="823"/>
        <v>5.49697666283544E-2</v>
      </c>
      <c r="H1329" s="24">
        <f t="shared" si="836"/>
        <v>24.010648925776149</v>
      </c>
      <c r="I1329" s="23">
        <f t="shared" si="837"/>
        <v>0.11081837965742837</v>
      </c>
      <c r="J1329" s="23">
        <f t="shared" si="838"/>
        <v>0.7</v>
      </c>
      <c r="K1329" s="22">
        <f t="shared" si="839"/>
        <v>45</v>
      </c>
      <c r="L1329" s="8"/>
      <c r="M1329" s="11">
        <f t="shared" si="812"/>
        <v>12.446387151385849</v>
      </c>
      <c r="N1329" s="9">
        <f t="shared" si="813"/>
        <v>12.446387151385849</v>
      </c>
      <c r="O1329" s="10">
        <f t="shared" si="840"/>
        <v>0</v>
      </c>
      <c r="P1329" s="10" t="e">
        <f t="shared" si="824"/>
        <v>#DIV/0!</v>
      </c>
      <c r="Q1329" s="10" t="e">
        <f t="shared" si="825"/>
        <v>#DIV/0!</v>
      </c>
      <c r="R1329" s="10" t="e">
        <f t="shared" si="826"/>
        <v>#DIV/0!</v>
      </c>
      <c r="S1329" s="9"/>
      <c r="T1329" s="9">
        <f t="shared" si="814"/>
        <v>12.446387151385849</v>
      </c>
      <c r="U1329" s="10">
        <f t="shared" si="827"/>
        <v>0</v>
      </c>
      <c r="V1329" s="10" t="e">
        <f t="shared" si="828"/>
        <v>#DIV/0!</v>
      </c>
      <c r="W1329" s="10" t="e">
        <f t="shared" si="829"/>
        <v>#DIV/0!</v>
      </c>
      <c r="X1329" s="10" t="e">
        <f t="shared" si="830"/>
        <v>#DIV/0!</v>
      </c>
      <c r="Z1329" s="23">
        <f t="shared" si="815"/>
        <v>12.445792313129493</v>
      </c>
      <c r="AA1329" s="54">
        <f t="shared" si="816"/>
        <v>-5.9483825635631149E-4</v>
      </c>
      <c r="AB1329" s="54">
        <f t="shared" si="817"/>
        <v>8.671324864598462E-2</v>
      </c>
      <c r="AC1329" s="54">
        <f t="shared" si="818"/>
        <v>0.16728078157366694</v>
      </c>
      <c r="AD1329" s="54">
        <f t="shared" si="841"/>
        <v>0.16726088131708483</v>
      </c>
      <c r="AG1329" s="23">
        <f t="shared" si="819"/>
        <v>12.445213643621324</v>
      </c>
      <c r="AH1329" s="54">
        <f t="shared" si="842"/>
        <v>-1.1735077645251835E-3</v>
      </c>
      <c r="AI1329" s="54">
        <f t="shared" si="843"/>
        <v>37.06505377208326</v>
      </c>
      <c r="AJ1329" s="54">
        <f t="shared" si="844"/>
        <v>0.33001457780303489</v>
      </c>
      <c r="AK1329" s="54">
        <f t="shared" si="845"/>
        <v>0.32998298952176069</v>
      </c>
      <c r="AM1329" s="23">
        <f t="shared" si="820"/>
        <v>12.446387151385849</v>
      </c>
      <c r="AN1329" s="54">
        <f t="shared" si="846"/>
        <v>0</v>
      </c>
      <c r="AO1329" s="54" t="e">
        <f t="shared" si="847"/>
        <v>#DIV/0!</v>
      </c>
      <c r="AP1329" s="54" t="e">
        <f t="shared" si="848"/>
        <v>#DIV/0!</v>
      </c>
      <c r="AQ1329" s="54" t="e">
        <f t="shared" si="849"/>
        <v>#DIV/0!</v>
      </c>
      <c r="AS1329" s="23">
        <f t="shared" si="821"/>
        <v>12.446387151385849</v>
      </c>
      <c r="AT1329" s="54">
        <f t="shared" si="850"/>
        <v>0</v>
      </c>
      <c r="AU1329" s="54" t="e">
        <f t="shared" si="851"/>
        <v>#DIV/0!</v>
      </c>
      <c r="AV1329" s="54" t="e">
        <f t="shared" si="852"/>
        <v>#DIV/0!</v>
      </c>
      <c r="AW1329" s="54" t="e">
        <f t="shared" si="853"/>
        <v>#DIV/0!</v>
      </c>
      <c r="AY1329" s="1">
        <f t="shared" si="831"/>
        <v>193.57758792147067</v>
      </c>
      <c r="AZ1329" s="1">
        <f t="shared" si="832"/>
        <v>12.446387151385849</v>
      </c>
    </row>
    <row r="1330" spans="1:52" hidden="1" x14ac:dyDescent="0.25">
      <c r="A1330" s="3"/>
      <c r="B1330" s="4"/>
      <c r="C1330" s="4">
        <f t="shared" si="833"/>
        <v>291</v>
      </c>
      <c r="D1330" s="22">
        <f t="shared" si="822"/>
        <v>193.60975537703237</v>
      </c>
      <c r="E1330" s="54">
        <f t="shared" si="834"/>
        <v>5.5E-2</v>
      </c>
      <c r="F1330" s="54">
        <f t="shared" si="835"/>
        <v>100</v>
      </c>
      <c r="G1330" s="54">
        <f t="shared" si="823"/>
        <v>5.49697666283544E-2</v>
      </c>
      <c r="H1330" s="24">
        <f t="shared" si="836"/>
        <v>24.003789094485722</v>
      </c>
      <c r="I1330" s="23">
        <f t="shared" si="837"/>
        <v>0.1107867188976264</v>
      </c>
      <c r="J1330" s="23">
        <f t="shared" si="838"/>
        <v>0.7</v>
      </c>
      <c r="K1330" s="22">
        <f t="shared" si="839"/>
        <v>45</v>
      </c>
      <c r="L1330" s="8"/>
      <c r="M1330" s="11">
        <f t="shared" si="812"/>
        <v>12.444618913860594</v>
      </c>
      <c r="N1330" s="9">
        <f t="shared" si="813"/>
        <v>12.444618913860594</v>
      </c>
      <c r="O1330" s="10">
        <f t="shared" si="840"/>
        <v>0</v>
      </c>
      <c r="P1330" s="10" t="e">
        <f t="shared" si="824"/>
        <v>#DIV/0!</v>
      </c>
      <c r="Q1330" s="10" t="e">
        <f t="shared" si="825"/>
        <v>#DIV/0!</v>
      </c>
      <c r="R1330" s="10" t="e">
        <f t="shared" si="826"/>
        <v>#DIV/0!</v>
      </c>
      <c r="S1330" s="9"/>
      <c r="T1330" s="9">
        <f t="shared" si="814"/>
        <v>12.444618913860594</v>
      </c>
      <c r="U1330" s="10">
        <f t="shared" si="827"/>
        <v>0</v>
      </c>
      <c r="V1330" s="10" t="e">
        <f t="shared" si="828"/>
        <v>#DIV/0!</v>
      </c>
      <c r="W1330" s="10" t="e">
        <f t="shared" si="829"/>
        <v>#DIV/0!</v>
      </c>
      <c r="X1330" s="10" t="e">
        <f t="shared" si="830"/>
        <v>#DIV/0!</v>
      </c>
      <c r="Z1330" s="23">
        <f t="shared" si="815"/>
        <v>12.444023694436668</v>
      </c>
      <c r="AA1330" s="54">
        <f t="shared" si="816"/>
        <v>-5.9521942392670724E-4</v>
      </c>
      <c r="AB1330" s="54">
        <f t="shared" si="817"/>
        <v>8.6768813798283287E-2</v>
      </c>
      <c r="AC1330" s="54">
        <f t="shared" si="818"/>
        <v>0.1673639282013635</v>
      </c>
      <c r="AD1330" s="54">
        <f t="shared" si="841"/>
        <v>0.16734401435037255</v>
      </c>
      <c r="AG1330" s="23">
        <f t="shared" si="819"/>
        <v>12.443445100478641</v>
      </c>
      <c r="AH1330" s="54">
        <f t="shared" si="842"/>
        <v>-1.1738133819534369E-3</v>
      </c>
      <c r="AI1330" s="54">
        <f t="shared" si="843"/>
        <v>37.074706649340939</v>
      </c>
      <c r="AJ1330" s="54">
        <f t="shared" si="844"/>
        <v>0.33005310425357931</v>
      </c>
      <c r="AK1330" s="54">
        <f t="shared" si="845"/>
        <v>0.33002150507151823</v>
      </c>
      <c r="AM1330" s="23">
        <f t="shared" si="820"/>
        <v>12.444618913860594</v>
      </c>
      <c r="AN1330" s="54">
        <f t="shared" si="846"/>
        <v>0</v>
      </c>
      <c r="AO1330" s="54" t="e">
        <f t="shared" si="847"/>
        <v>#DIV/0!</v>
      </c>
      <c r="AP1330" s="54" t="e">
        <f t="shared" si="848"/>
        <v>#DIV/0!</v>
      </c>
      <c r="AQ1330" s="54" t="e">
        <f t="shared" si="849"/>
        <v>#DIV/0!</v>
      </c>
      <c r="AS1330" s="23">
        <f t="shared" si="821"/>
        <v>12.444618913860594</v>
      </c>
      <c r="AT1330" s="54">
        <f t="shared" si="850"/>
        <v>0</v>
      </c>
      <c r="AU1330" s="54" t="e">
        <f t="shared" si="851"/>
        <v>#DIV/0!</v>
      </c>
      <c r="AV1330" s="54" t="e">
        <f t="shared" si="852"/>
        <v>#DIV/0!</v>
      </c>
      <c r="AW1330" s="54" t="e">
        <f t="shared" si="853"/>
        <v>#DIV/0!</v>
      </c>
      <c r="AY1330" s="1">
        <f t="shared" si="831"/>
        <v>193.60975537703237</v>
      </c>
      <c r="AZ1330" s="1">
        <f t="shared" si="832"/>
        <v>12.444618913860594</v>
      </c>
    </row>
    <row r="1331" spans="1:52" hidden="1" x14ac:dyDescent="0.25">
      <c r="A1331" s="3"/>
      <c r="B1331" s="4"/>
      <c r="C1331" s="4">
        <f t="shared" si="833"/>
        <v>292</v>
      </c>
      <c r="D1331" s="22">
        <f t="shared" si="822"/>
        <v>193.64193532365078</v>
      </c>
      <c r="E1331" s="54">
        <f t="shared" si="834"/>
        <v>5.5E-2</v>
      </c>
      <c r="F1331" s="54">
        <f t="shared" si="835"/>
        <v>100</v>
      </c>
      <c r="G1331" s="54">
        <f t="shared" si="823"/>
        <v>5.49697666283544E-2</v>
      </c>
      <c r="H1331" s="24">
        <f t="shared" si="836"/>
        <v>23.996929263195295</v>
      </c>
      <c r="I1331" s="23">
        <f t="shared" si="837"/>
        <v>0.11075505813782442</v>
      </c>
      <c r="J1331" s="23">
        <f t="shared" si="838"/>
        <v>0.7</v>
      </c>
      <c r="K1331" s="22">
        <f t="shared" si="839"/>
        <v>45</v>
      </c>
      <c r="L1331" s="8"/>
      <c r="M1331" s="11">
        <f t="shared" si="812"/>
        <v>12.442849989704868</v>
      </c>
      <c r="N1331" s="9">
        <f t="shared" si="813"/>
        <v>12.442849989704868</v>
      </c>
      <c r="O1331" s="10">
        <f t="shared" si="840"/>
        <v>0</v>
      </c>
      <c r="P1331" s="10" t="e">
        <f t="shared" si="824"/>
        <v>#DIV/0!</v>
      </c>
      <c r="Q1331" s="10" t="e">
        <f t="shared" si="825"/>
        <v>#DIV/0!</v>
      </c>
      <c r="R1331" s="10" t="e">
        <f t="shared" si="826"/>
        <v>#DIV/0!</v>
      </c>
      <c r="S1331" s="9"/>
      <c r="T1331" s="9">
        <f t="shared" si="814"/>
        <v>12.442849989704868</v>
      </c>
      <c r="U1331" s="10">
        <f t="shared" si="827"/>
        <v>0</v>
      </c>
      <c r="V1331" s="10" t="e">
        <f t="shared" si="828"/>
        <v>#DIV/0!</v>
      </c>
      <c r="W1331" s="10" t="e">
        <f t="shared" si="829"/>
        <v>#DIV/0!</v>
      </c>
      <c r="X1331" s="10" t="e">
        <f t="shared" si="830"/>
        <v>#DIV/0!</v>
      </c>
      <c r="Z1331" s="23">
        <f t="shared" si="815"/>
        <v>12.44225438883616</v>
      </c>
      <c r="AA1331" s="54">
        <f t="shared" si="816"/>
        <v>-5.9560086870824591E-4</v>
      </c>
      <c r="AB1331" s="54">
        <f t="shared" si="817"/>
        <v>8.6824419361363384E-2</v>
      </c>
      <c r="AC1331" s="54">
        <f t="shared" si="818"/>
        <v>0.16744712436913819</v>
      </c>
      <c r="AD1331" s="54">
        <f t="shared" si="841"/>
        <v>0.16742719691413005</v>
      </c>
      <c r="AG1331" s="23">
        <f t="shared" si="819"/>
        <v>12.441675870656304</v>
      </c>
      <c r="AH1331" s="54">
        <f t="shared" si="842"/>
        <v>-1.1741190485636821E-3</v>
      </c>
      <c r="AI1331" s="54">
        <f t="shared" si="843"/>
        <v>37.084361080003916</v>
      </c>
      <c r="AJ1331" s="54">
        <f t="shared" si="844"/>
        <v>0.33009162457300734</v>
      </c>
      <c r="AK1331" s="54">
        <f t="shared" si="845"/>
        <v>0.33006001448585592</v>
      </c>
      <c r="AM1331" s="23">
        <f t="shared" si="820"/>
        <v>12.442849989704868</v>
      </c>
      <c r="AN1331" s="54">
        <f t="shared" si="846"/>
        <v>0</v>
      </c>
      <c r="AO1331" s="54" t="e">
        <f t="shared" si="847"/>
        <v>#DIV/0!</v>
      </c>
      <c r="AP1331" s="54" t="e">
        <f t="shared" si="848"/>
        <v>#DIV/0!</v>
      </c>
      <c r="AQ1331" s="54" t="e">
        <f t="shared" si="849"/>
        <v>#DIV/0!</v>
      </c>
      <c r="AS1331" s="23">
        <f t="shared" si="821"/>
        <v>12.442849989704868</v>
      </c>
      <c r="AT1331" s="54">
        <f t="shared" si="850"/>
        <v>0</v>
      </c>
      <c r="AU1331" s="54" t="e">
        <f t="shared" si="851"/>
        <v>#DIV/0!</v>
      </c>
      <c r="AV1331" s="54" t="e">
        <f t="shared" si="852"/>
        <v>#DIV/0!</v>
      </c>
      <c r="AW1331" s="54" t="e">
        <f t="shared" si="853"/>
        <v>#DIV/0!</v>
      </c>
      <c r="AY1331" s="1">
        <f t="shared" si="831"/>
        <v>193.64193532365078</v>
      </c>
      <c r="AZ1331" s="1">
        <f t="shared" si="832"/>
        <v>12.442849989704868</v>
      </c>
    </row>
    <row r="1332" spans="1:52" hidden="1" x14ac:dyDescent="0.25">
      <c r="A1332" s="3"/>
      <c r="B1332" s="4"/>
      <c r="C1332" s="4">
        <f t="shared" si="833"/>
        <v>293</v>
      </c>
      <c r="D1332" s="22">
        <f t="shared" si="822"/>
        <v>193.67412776725962</v>
      </c>
      <c r="E1332" s="54">
        <f t="shared" si="834"/>
        <v>5.5E-2</v>
      </c>
      <c r="F1332" s="54">
        <f t="shared" si="835"/>
        <v>100</v>
      </c>
      <c r="G1332" s="54">
        <f t="shared" si="823"/>
        <v>5.49697666283544E-2</v>
      </c>
      <c r="H1332" s="24">
        <f t="shared" si="836"/>
        <v>23.990069431904868</v>
      </c>
      <c r="I1332" s="23">
        <f t="shared" si="837"/>
        <v>0.11072339737802245</v>
      </c>
      <c r="J1332" s="23">
        <f t="shared" si="838"/>
        <v>0.7</v>
      </c>
      <c r="K1332" s="22">
        <f t="shared" si="839"/>
        <v>45</v>
      </c>
      <c r="L1332" s="8"/>
      <c r="M1332" s="11">
        <f t="shared" si="812"/>
        <v>12.441080378592494</v>
      </c>
      <c r="N1332" s="9">
        <f t="shared" si="813"/>
        <v>12.441080378592494</v>
      </c>
      <c r="O1332" s="10">
        <f t="shared" si="840"/>
        <v>0</v>
      </c>
      <c r="P1332" s="10" t="e">
        <f t="shared" si="824"/>
        <v>#DIV/0!</v>
      </c>
      <c r="Q1332" s="10" t="e">
        <f t="shared" si="825"/>
        <v>#DIV/0!</v>
      </c>
      <c r="R1332" s="10" t="e">
        <f t="shared" si="826"/>
        <v>#DIV/0!</v>
      </c>
      <c r="S1332" s="9"/>
      <c r="T1332" s="9">
        <f t="shared" si="814"/>
        <v>12.441080378592494</v>
      </c>
      <c r="U1332" s="10">
        <f t="shared" si="827"/>
        <v>0</v>
      </c>
      <c r="V1332" s="10" t="e">
        <f t="shared" si="828"/>
        <v>#DIV/0!</v>
      </c>
      <c r="W1332" s="10" t="e">
        <f t="shared" si="829"/>
        <v>#DIV/0!</v>
      </c>
      <c r="X1332" s="10" t="e">
        <f t="shared" si="830"/>
        <v>#DIV/0!</v>
      </c>
      <c r="Z1332" s="23">
        <f t="shared" si="815"/>
        <v>12.440484396001564</v>
      </c>
      <c r="AA1332" s="54">
        <f t="shared" si="816"/>
        <v>-5.9598259093007755E-4</v>
      </c>
      <c r="AB1332" s="54">
        <f t="shared" si="817"/>
        <v>8.6880065368629536E-2</v>
      </c>
      <c r="AC1332" s="54">
        <f t="shared" si="818"/>
        <v>0.16753037011385791</v>
      </c>
      <c r="AD1332" s="54">
        <f t="shared" si="841"/>
        <v>0.16751042904434607</v>
      </c>
      <c r="AG1332" s="23">
        <f t="shared" si="819"/>
        <v>12.439905953828186</v>
      </c>
      <c r="AH1332" s="54">
        <f t="shared" si="842"/>
        <v>-1.1744247643079575E-3</v>
      </c>
      <c r="AI1332" s="54">
        <f t="shared" si="843"/>
        <v>37.094017062573577</v>
      </c>
      <c r="AJ1332" s="54">
        <f t="shared" si="844"/>
        <v>0.33013013874854008</v>
      </c>
      <c r="AK1332" s="54">
        <f t="shared" si="845"/>
        <v>0.33009851775059518</v>
      </c>
      <c r="AM1332" s="23">
        <f t="shared" si="820"/>
        <v>12.441080378592494</v>
      </c>
      <c r="AN1332" s="54">
        <f t="shared" si="846"/>
        <v>0</v>
      </c>
      <c r="AO1332" s="54" t="e">
        <f t="shared" si="847"/>
        <v>#DIV/0!</v>
      </c>
      <c r="AP1332" s="54" t="e">
        <f t="shared" si="848"/>
        <v>#DIV/0!</v>
      </c>
      <c r="AQ1332" s="54" t="e">
        <f t="shared" si="849"/>
        <v>#DIV/0!</v>
      </c>
      <c r="AS1332" s="23">
        <f t="shared" si="821"/>
        <v>12.441080378592494</v>
      </c>
      <c r="AT1332" s="54">
        <f t="shared" si="850"/>
        <v>0</v>
      </c>
      <c r="AU1332" s="54" t="e">
        <f t="shared" si="851"/>
        <v>#DIV/0!</v>
      </c>
      <c r="AV1332" s="54" t="e">
        <f t="shared" si="852"/>
        <v>#DIV/0!</v>
      </c>
      <c r="AW1332" s="54" t="e">
        <f t="shared" si="853"/>
        <v>#DIV/0!</v>
      </c>
      <c r="AY1332" s="1">
        <f t="shared" si="831"/>
        <v>193.67412776725962</v>
      </c>
      <c r="AZ1332" s="1">
        <f t="shared" si="832"/>
        <v>12.441080378592494</v>
      </c>
    </row>
    <row r="1333" spans="1:52" hidden="1" x14ac:dyDescent="0.25">
      <c r="A1333" s="3"/>
      <c r="B1333" s="4"/>
      <c r="C1333" s="4">
        <f t="shared" si="833"/>
        <v>294</v>
      </c>
      <c r="D1333" s="22">
        <f t="shared" si="822"/>
        <v>193.70633271379566</v>
      </c>
      <c r="E1333" s="54">
        <f t="shared" si="834"/>
        <v>5.5E-2</v>
      </c>
      <c r="F1333" s="54">
        <f t="shared" si="835"/>
        <v>100</v>
      </c>
      <c r="G1333" s="54">
        <f t="shared" si="823"/>
        <v>5.49697666283544E-2</v>
      </c>
      <c r="H1333" s="24">
        <f t="shared" si="836"/>
        <v>23.98320960061444</v>
      </c>
      <c r="I1333" s="23">
        <f t="shared" si="837"/>
        <v>0.11069173661822049</v>
      </c>
      <c r="J1333" s="23">
        <f t="shared" si="838"/>
        <v>0.7</v>
      </c>
      <c r="K1333" s="22">
        <f t="shared" si="839"/>
        <v>45</v>
      </c>
      <c r="L1333" s="8"/>
      <c r="M1333" s="11">
        <f t="shared" si="812"/>
        <v>12.43931008019713</v>
      </c>
      <c r="N1333" s="9">
        <f t="shared" si="813"/>
        <v>12.43931008019713</v>
      </c>
      <c r="O1333" s="10">
        <f t="shared" si="840"/>
        <v>0</v>
      </c>
      <c r="P1333" s="10" t="e">
        <f t="shared" si="824"/>
        <v>#DIV/0!</v>
      </c>
      <c r="Q1333" s="10" t="e">
        <f t="shared" si="825"/>
        <v>#DIV/0!</v>
      </c>
      <c r="R1333" s="10" t="e">
        <f t="shared" si="826"/>
        <v>#DIV/0!</v>
      </c>
      <c r="S1333" s="9"/>
      <c r="T1333" s="9">
        <f t="shared" si="814"/>
        <v>12.43931008019713</v>
      </c>
      <c r="U1333" s="10">
        <f t="shared" si="827"/>
        <v>0</v>
      </c>
      <c r="V1333" s="10" t="e">
        <f t="shared" si="828"/>
        <v>#DIV/0!</v>
      </c>
      <c r="W1333" s="10" t="e">
        <f t="shared" si="829"/>
        <v>#DIV/0!</v>
      </c>
      <c r="X1333" s="10" t="e">
        <f t="shared" si="830"/>
        <v>#DIV/0!</v>
      </c>
      <c r="Z1333" s="23">
        <f t="shared" si="815"/>
        <v>12.438713715606392</v>
      </c>
      <c r="AA1333" s="54">
        <f t="shared" si="816"/>
        <v>-5.9636459073786341E-4</v>
      </c>
      <c r="AB1333" s="54">
        <f t="shared" si="817"/>
        <v>8.6935751841315662E-2</v>
      </c>
      <c r="AC1333" s="54">
        <f t="shared" si="818"/>
        <v>0.1676136654488988</v>
      </c>
      <c r="AD1333" s="54">
        <f t="shared" si="841"/>
        <v>0.16759371075409296</v>
      </c>
      <c r="AG1333" s="23">
        <f t="shared" si="819"/>
        <v>12.438135349668048</v>
      </c>
      <c r="AH1333" s="54">
        <f t="shared" si="842"/>
        <v>-1.174730529081458E-3</v>
      </c>
      <c r="AI1333" s="54">
        <f t="shared" si="843"/>
        <v>37.103674593690904</v>
      </c>
      <c r="AJ1333" s="54">
        <f t="shared" si="844"/>
        <v>0.330168646750858</v>
      </c>
      <c r="AK1333" s="54">
        <f t="shared" si="845"/>
        <v>0.33013701483499364</v>
      </c>
      <c r="AM1333" s="23">
        <f t="shared" si="820"/>
        <v>12.43931008019713</v>
      </c>
      <c r="AN1333" s="54">
        <f t="shared" si="846"/>
        <v>0</v>
      </c>
      <c r="AO1333" s="54" t="e">
        <f t="shared" si="847"/>
        <v>#DIV/0!</v>
      </c>
      <c r="AP1333" s="54" t="e">
        <f t="shared" si="848"/>
        <v>#DIV/0!</v>
      </c>
      <c r="AQ1333" s="54" t="e">
        <f t="shared" si="849"/>
        <v>#DIV/0!</v>
      </c>
      <c r="AS1333" s="23">
        <f t="shared" si="821"/>
        <v>12.43931008019713</v>
      </c>
      <c r="AT1333" s="54">
        <f t="shared" si="850"/>
        <v>0</v>
      </c>
      <c r="AU1333" s="54" t="e">
        <f t="shared" si="851"/>
        <v>#DIV/0!</v>
      </c>
      <c r="AV1333" s="54" t="e">
        <f t="shared" si="852"/>
        <v>#DIV/0!</v>
      </c>
      <c r="AW1333" s="54" t="e">
        <f t="shared" si="853"/>
        <v>#DIV/0!</v>
      </c>
      <c r="AY1333" s="1">
        <f t="shared" si="831"/>
        <v>193.70633271379566</v>
      </c>
      <c r="AZ1333" s="1">
        <f t="shared" si="832"/>
        <v>12.43931008019713</v>
      </c>
    </row>
    <row r="1334" spans="1:52" hidden="1" x14ac:dyDescent="0.25">
      <c r="A1334" s="3"/>
      <c r="B1334" s="4"/>
      <c r="C1334" s="4">
        <f t="shared" si="833"/>
        <v>295</v>
      </c>
      <c r="D1334" s="22">
        <f t="shared" si="822"/>
        <v>193.73855016919728</v>
      </c>
      <c r="E1334" s="54">
        <f t="shared" si="834"/>
        <v>5.5E-2</v>
      </c>
      <c r="F1334" s="54">
        <f t="shared" si="835"/>
        <v>100</v>
      </c>
      <c r="G1334" s="54">
        <f t="shared" si="823"/>
        <v>5.49697666283544E-2</v>
      </c>
      <c r="H1334" s="24">
        <f t="shared" si="836"/>
        <v>23.976349769324013</v>
      </c>
      <c r="I1334" s="23">
        <f t="shared" si="837"/>
        <v>0.11066007585841851</v>
      </c>
      <c r="J1334" s="23">
        <f t="shared" si="838"/>
        <v>0.7</v>
      </c>
      <c r="K1334" s="22">
        <f t="shared" si="839"/>
        <v>45</v>
      </c>
      <c r="L1334" s="8"/>
      <c r="M1334" s="11">
        <f t="shared" si="812"/>
        <v>12.437539094192342</v>
      </c>
      <c r="N1334" s="9">
        <f t="shared" si="813"/>
        <v>12.437539094192342</v>
      </c>
      <c r="O1334" s="10">
        <f t="shared" si="840"/>
        <v>0</v>
      </c>
      <c r="P1334" s="10" t="e">
        <f t="shared" si="824"/>
        <v>#DIV/0!</v>
      </c>
      <c r="Q1334" s="10" t="e">
        <f t="shared" si="825"/>
        <v>#DIV/0!</v>
      </c>
      <c r="R1334" s="10" t="e">
        <f t="shared" si="826"/>
        <v>#DIV/0!</v>
      </c>
      <c r="S1334" s="9"/>
      <c r="T1334" s="9">
        <f t="shared" si="814"/>
        <v>12.437539094192342</v>
      </c>
      <c r="U1334" s="10">
        <f t="shared" si="827"/>
        <v>0</v>
      </c>
      <c r="V1334" s="10" t="e">
        <f t="shared" si="828"/>
        <v>#DIV/0!</v>
      </c>
      <c r="W1334" s="10" t="e">
        <f t="shared" si="829"/>
        <v>#DIV/0!</v>
      </c>
      <c r="X1334" s="10" t="e">
        <f t="shared" si="830"/>
        <v>#DIV/0!</v>
      </c>
      <c r="Z1334" s="23">
        <f t="shared" si="815"/>
        <v>12.43694234732399</v>
      </c>
      <c r="AA1334" s="54">
        <f t="shared" si="816"/>
        <v>-5.9674686835187174E-4</v>
      </c>
      <c r="AB1334" s="54">
        <f t="shared" si="817"/>
        <v>8.6991478811531645E-2</v>
      </c>
      <c r="AC1334" s="54">
        <f t="shared" si="818"/>
        <v>0.16769701040859028</v>
      </c>
      <c r="AD1334" s="54">
        <f t="shared" si="841"/>
        <v>0.1676770420788477</v>
      </c>
      <c r="AG1334" s="23">
        <f t="shared" si="819"/>
        <v>12.436364057849502</v>
      </c>
      <c r="AH1334" s="54">
        <f t="shared" si="842"/>
        <v>-1.1750363428397748E-3</v>
      </c>
      <c r="AI1334" s="54">
        <f t="shared" si="843"/>
        <v>37.113333672002021</v>
      </c>
      <c r="AJ1334" s="54">
        <f t="shared" si="844"/>
        <v>0.33020714856850353</v>
      </c>
      <c r="AK1334" s="54">
        <f t="shared" si="845"/>
        <v>0.33017550573055349</v>
      </c>
      <c r="AM1334" s="23">
        <f t="shared" si="820"/>
        <v>12.437539094192342</v>
      </c>
      <c r="AN1334" s="54">
        <f t="shared" si="846"/>
        <v>0</v>
      </c>
      <c r="AO1334" s="54" t="e">
        <f t="shared" si="847"/>
        <v>#DIV/0!</v>
      </c>
      <c r="AP1334" s="54" t="e">
        <f t="shared" si="848"/>
        <v>#DIV/0!</v>
      </c>
      <c r="AQ1334" s="54" t="e">
        <f t="shared" si="849"/>
        <v>#DIV/0!</v>
      </c>
      <c r="AS1334" s="23">
        <f t="shared" si="821"/>
        <v>12.437539094192342</v>
      </c>
      <c r="AT1334" s="54">
        <f t="shared" si="850"/>
        <v>0</v>
      </c>
      <c r="AU1334" s="54" t="e">
        <f t="shared" si="851"/>
        <v>#DIV/0!</v>
      </c>
      <c r="AV1334" s="54" t="e">
        <f t="shared" si="852"/>
        <v>#DIV/0!</v>
      </c>
      <c r="AW1334" s="54" t="e">
        <f t="shared" si="853"/>
        <v>#DIV/0!</v>
      </c>
      <c r="AY1334" s="1">
        <f t="shared" si="831"/>
        <v>193.73855016919728</v>
      </c>
      <c r="AZ1334" s="1">
        <f t="shared" si="832"/>
        <v>12.437539094192342</v>
      </c>
    </row>
    <row r="1335" spans="1:52" hidden="1" x14ac:dyDescent="0.25">
      <c r="A1335" s="3"/>
      <c r="B1335" s="4"/>
      <c r="C1335" s="4">
        <f t="shared" si="833"/>
        <v>296</v>
      </c>
      <c r="D1335" s="22">
        <f t="shared" si="822"/>
        <v>193.7707801394053</v>
      </c>
      <c r="E1335" s="54">
        <f t="shared" si="834"/>
        <v>5.5E-2</v>
      </c>
      <c r="F1335" s="54">
        <f t="shared" si="835"/>
        <v>100</v>
      </c>
      <c r="G1335" s="54">
        <f t="shared" si="823"/>
        <v>5.49697666283544E-2</v>
      </c>
      <c r="H1335" s="24">
        <f t="shared" si="836"/>
        <v>23.969489938033586</v>
      </c>
      <c r="I1335" s="23">
        <f t="shared" si="837"/>
        <v>0.11062841509861654</v>
      </c>
      <c r="J1335" s="23">
        <f t="shared" si="838"/>
        <v>0.7</v>
      </c>
      <c r="K1335" s="22">
        <f t="shared" si="839"/>
        <v>45</v>
      </c>
      <c r="L1335" s="8"/>
      <c r="M1335" s="11">
        <f t="shared" si="812"/>
        <v>12.435767420251569</v>
      </c>
      <c r="N1335" s="9">
        <f t="shared" si="813"/>
        <v>12.435767420251569</v>
      </c>
      <c r="O1335" s="10">
        <f t="shared" si="840"/>
        <v>0</v>
      </c>
      <c r="P1335" s="10" t="e">
        <f t="shared" si="824"/>
        <v>#DIV/0!</v>
      </c>
      <c r="Q1335" s="10" t="e">
        <f t="shared" si="825"/>
        <v>#DIV/0!</v>
      </c>
      <c r="R1335" s="10" t="e">
        <f t="shared" si="826"/>
        <v>#DIV/0!</v>
      </c>
      <c r="S1335" s="9"/>
      <c r="T1335" s="9">
        <f t="shared" si="814"/>
        <v>12.435767420251569</v>
      </c>
      <c r="U1335" s="10">
        <f t="shared" si="827"/>
        <v>0</v>
      </c>
      <c r="V1335" s="10" t="e">
        <f t="shared" si="828"/>
        <v>#DIV/0!</v>
      </c>
      <c r="W1335" s="10" t="e">
        <f t="shared" si="829"/>
        <v>#DIV/0!</v>
      </c>
      <c r="X1335" s="10" t="e">
        <f t="shared" si="830"/>
        <v>#DIV/0!</v>
      </c>
      <c r="Z1335" s="23">
        <f t="shared" si="815"/>
        <v>12.435170290827596</v>
      </c>
      <c r="AA1335" s="54">
        <f t="shared" si="816"/>
        <v>-5.9712942397283086E-4</v>
      </c>
      <c r="AB1335" s="54">
        <f t="shared" si="817"/>
        <v>8.7047246308538898E-2</v>
      </c>
      <c r="AC1335" s="54">
        <f t="shared" si="818"/>
        <v>0.16778040502174701</v>
      </c>
      <c r="AD1335" s="54">
        <f t="shared" si="841"/>
        <v>0.16776042304592559</v>
      </c>
      <c r="AG1335" s="23">
        <f t="shared" si="819"/>
        <v>12.434592078046045</v>
      </c>
      <c r="AH1335" s="54">
        <f t="shared" si="842"/>
        <v>-1.1753422055242879E-3</v>
      </c>
      <c r="AI1335" s="54">
        <f t="shared" si="843"/>
        <v>37.122994295639174</v>
      </c>
      <c r="AJ1335" s="54">
        <f t="shared" si="844"/>
        <v>0.33024564418546071</v>
      </c>
      <c r="AK1335" s="54">
        <f t="shared" si="845"/>
        <v>0.33021399042053123</v>
      </c>
      <c r="AM1335" s="23">
        <f t="shared" si="820"/>
        <v>12.435767420251569</v>
      </c>
      <c r="AN1335" s="54">
        <f t="shared" si="846"/>
        <v>0</v>
      </c>
      <c r="AO1335" s="54" t="e">
        <f t="shared" si="847"/>
        <v>#DIV/0!</v>
      </c>
      <c r="AP1335" s="54" t="e">
        <f t="shared" si="848"/>
        <v>#DIV/0!</v>
      </c>
      <c r="AQ1335" s="54" t="e">
        <f t="shared" si="849"/>
        <v>#DIV/0!</v>
      </c>
      <c r="AS1335" s="23">
        <f t="shared" si="821"/>
        <v>12.435767420251569</v>
      </c>
      <c r="AT1335" s="54">
        <f t="shared" si="850"/>
        <v>0</v>
      </c>
      <c r="AU1335" s="54" t="e">
        <f t="shared" si="851"/>
        <v>#DIV/0!</v>
      </c>
      <c r="AV1335" s="54" t="e">
        <f t="shared" si="852"/>
        <v>#DIV/0!</v>
      </c>
      <c r="AW1335" s="54" t="e">
        <f t="shared" si="853"/>
        <v>#DIV/0!</v>
      </c>
      <c r="AY1335" s="1">
        <f t="shared" si="831"/>
        <v>193.7707801394053</v>
      </c>
      <c r="AZ1335" s="1">
        <f t="shared" si="832"/>
        <v>12.435767420251569</v>
      </c>
    </row>
    <row r="1336" spans="1:52" hidden="1" x14ac:dyDescent="0.25">
      <c r="A1336" s="3"/>
      <c r="B1336" s="4"/>
      <c r="C1336" s="4">
        <f t="shared" si="833"/>
        <v>297</v>
      </c>
      <c r="D1336" s="22">
        <f t="shared" si="822"/>
        <v>193.8030226303633</v>
      </c>
      <c r="E1336" s="54">
        <f t="shared" si="834"/>
        <v>5.5E-2</v>
      </c>
      <c r="F1336" s="54">
        <f t="shared" si="835"/>
        <v>100</v>
      </c>
      <c r="G1336" s="54">
        <f t="shared" si="823"/>
        <v>5.49697666283544E-2</v>
      </c>
      <c r="H1336" s="24">
        <f t="shared" si="836"/>
        <v>23.962630106743159</v>
      </c>
      <c r="I1336" s="23">
        <f t="shared" si="837"/>
        <v>0.11059675433881457</v>
      </c>
      <c r="J1336" s="23">
        <f t="shared" si="838"/>
        <v>0.7</v>
      </c>
      <c r="K1336" s="22">
        <f t="shared" si="839"/>
        <v>45</v>
      </c>
      <c r="L1336" s="8"/>
      <c r="M1336" s="11">
        <f t="shared" si="812"/>
        <v>12.43399505804809</v>
      </c>
      <c r="N1336" s="9">
        <f t="shared" si="813"/>
        <v>12.43399505804809</v>
      </c>
      <c r="O1336" s="10">
        <f t="shared" si="840"/>
        <v>0</v>
      </c>
      <c r="P1336" s="10" t="e">
        <f t="shared" si="824"/>
        <v>#DIV/0!</v>
      </c>
      <c r="Q1336" s="10" t="e">
        <f t="shared" si="825"/>
        <v>#DIV/0!</v>
      </c>
      <c r="R1336" s="10" t="e">
        <f t="shared" si="826"/>
        <v>#DIV/0!</v>
      </c>
      <c r="S1336" s="9"/>
      <c r="T1336" s="9">
        <f t="shared" si="814"/>
        <v>12.43399505804809</v>
      </c>
      <c r="U1336" s="10">
        <f t="shared" si="827"/>
        <v>0</v>
      </c>
      <c r="V1336" s="10" t="e">
        <f t="shared" si="828"/>
        <v>#DIV/0!</v>
      </c>
      <c r="W1336" s="10" t="e">
        <f t="shared" si="829"/>
        <v>#DIV/0!</v>
      </c>
      <c r="X1336" s="10" t="e">
        <f t="shared" si="830"/>
        <v>#DIV/0!</v>
      </c>
      <c r="Z1336" s="23">
        <f t="shared" si="815"/>
        <v>12.433397545790315</v>
      </c>
      <c r="AA1336" s="54">
        <f t="shared" si="816"/>
        <v>-5.9751225777482375E-4</v>
      </c>
      <c r="AB1336" s="54">
        <f t="shared" si="817"/>
        <v>8.7103054357714566E-2</v>
      </c>
      <c r="AC1336" s="54">
        <f t="shared" si="818"/>
        <v>0.16786384930967732</v>
      </c>
      <c r="AD1336" s="54">
        <f t="shared" si="841"/>
        <v>0.1678438536765699</v>
      </c>
      <c r="AG1336" s="23">
        <f t="shared" si="819"/>
        <v>12.432819409931058</v>
      </c>
      <c r="AH1336" s="54">
        <f t="shared" si="842"/>
        <v>-1.1756481170319688E-3</v>
      </c>
      <c r="AI1336" s="54">
        <f t="shared" si="843"/>
        <v>37.132656461348219</v>
      </c>
      <c r="AJ1336" s="54">
        <f t="shared" si="844"/>
        <v>0.33028413357339786</v>
      </c>
      <c r="AK1336" s="54">
        <f t="shared" si="845"/>
        <v>0.33025246887574877</v>
      </c>
      <c r="AM1336" s="23">
        <f t="shared" si="820"/>
        <v>12.43399505804809</v>
      </c>
      <c r="AN1336" s="54">
        <f t="shared" si="846"/>
        <v>0</v>
      </c>
      <c r="AO1336" s="54" t="e">
        <f t="shared" si="847"/>
        <v>#DIV/0!</v>
      </c>
      <c r="AP1336" s="54" t="e">
        <f t="shared" si="848"/>
        <v>#DIV/0!</v>
      </c>
      <c r="AQ1336" s="54" t="e">
        <f t="shared" si="849"/>
        <v>#DIV/0!</v>
      </c>
      <c r="AS1336" s="23">
        <f t="shared" si="821"/>
        <v>12.43399505804809</v>
      </c>
      <c r="AT1336" s="54">
        <f t="shared" si="850"/>
        <v>0</v>
      </c>
      <c r="AU1336" s="54" t="e">
        <f t="shared" si="851"/>
        <v>#DIV/0!</v>
      </c>
      <c r="AV1336" s="54" t="e">
        <f t="shared" si="852"/>
        <v>#DIV/0!</v>
      </c>
      <c r="AW1336" s="54" t="e">
        <f t="shared" si="853"/>
        <v>#DIV/0!</v>
      </c>
      <c r="AY1336" s="1">
        <f t="shared" si="831"/>
        <v>193.8030226303633</v>
      </c>
      <c r="AZ1336" s="1">
        <f t="shared" si="832"/>
        <v>12.43399505804809</v>
      </c>
    </row>
    <row r="1337" spans="1:52" hidden="1" x14ac:dyDescent="0.25">
      <c r="A1337" s="3"/>
      <c r="B1337" s="4"/>
      <c r="C1337" s="4">
        <f t="shared" si="833"/>
        <v>298</v>
      </c>
      <c r="D1337" s="22">
        <f t="shared" si="822"/>
        <v>193.83527764801624</v>
      </c>
      <c r="E1337" s="54">
        <f t="shared" si="834"/>
        <v>5.5E-2</v>
      </c>
      <c r="F1337" s="54">
        <f t="shared" si="835"/>
        <v>100</v>
      </c>
      <c r="G1337" s="54">
        <f t="shared" si="823"/>
        <v>5.49697666283544E-2</v>
      </c>
      <c r="H1337" s="24">
        <f t="shared" si="836"/>
        <v>23.955770275452732</v>
      </c>
      <c r="I1337" s="23">
        <f t="shared" si="837"/>
        <v>0.11056509357901259</v>
      </c>
      <c r="J1337" s="23">
        <f t="shared" si="838"/>
        <v>0.7</v>
      </c>
      <c r="K1337" s="22">
        <f t="shared" si="839"/>
        <v>45</v>
      </c>
      <c r="L1337" s="8"/>
      <c r="M1337" s="11">
        <f t="shared" si="812"/>
        <v>12.432222007255115</v>
      </c>
      <c r="N1337" s="9">
        <f t="shared" si="813"/>
        <v>12.432222007255115</v>
      </c>
      <c r="O1337" s="10">
        <f t="shared" si="840"/>
        <v>0</v>
      </c>
      <c r="P1337" s="10" t="e">
        <f t="shared" si="824"/>
        <v>#DIV/0!</v>
      </c>
      <c r="Q1337" s="10" t="e">
        <f t="shared" si="825"/>
        <v>#DIV/0!</v>
      </c>
      <c r="R1337" s="10" t="e">
        <f t="shared" si="826"/>
        <v>#DIV/0!</v>
      </c>
      <c r="S1337" s="9"/>
      <c r="T1337" s="9">
        <f t="shared" si="814"/>
        <v>12.432222007255115</v>
      </c>
      <c r="U1337" s="10">
        <f t="shared" si="827"/>
        <v>0</v>
      </c>
      <c r="V1337" s="10" t="e">
        <f t="shared" si="828"/>
        <v>#DIV/0!</v>
      </c>
      <c r="W1337" s="10" t="e">
        <f t="shared" si="829"/>
        <v>#DIV/0!</v>
      </c>
      <c r="X1337" s="10" t="e">
        <f t="shared" si="830"/>
        <v>#DIV/0!</v>
      </c>
      <c r="Z1337" s="23">
        <f t="shared" si="815"/>
        <v>12.431624111885151</v>
      </c>
      <c r="AA1337" s="54">
        <f t="shared" si="816"/>
        <v>-5.978953699639078E-4</v>
      </c>
      <c r="AB1337" s="54">
        <f t="shared" si="817"/>
        <v>8.7158902989096898E-2</v>
      </c>
      <c r="AC1337" s="54">
        <f t="shared" si="818"/>
        <v>0.16794734330265323</v>
      </c>
      <c r="AD1337" s="54">
        <f t="shared" si="841"/>
        <v>0.16792733400250887</v>
      </c>
      <c r="AG1337" s="23">
        <f t="shared" si="819"/>
        <v>12.431046053177795</v>
      </c>
      <c r="AH1337" s="54">
        <f t="shared" si="842"/>
        <v>-1.1759540773201849E-3</v>
      </c>
      <c r="AI1337" s="54">
        <f t="shared" si="843"/>
        <v>37.142320167798886</v>
      </c>
      <c r="AJ1337" s="54">
        <f t="shared" si="844"/>
        <v>0.33032261672111407</v>
      </c>
      <c r="AK1337" s="54">
        <f t="shared" si="845"/>
        <v>0.33029094108309331</v>
      </c>
      <c r="AM1337" s="23">
        <f t="shared" si="820"/>
        <v>12.432222007255115</v>
      </c>
      <c r="AN1337" s="54">
        <f t="shared" si="846"/>
        <v>0</v>
      </c>
      <c r="AO1337" s="54" t="e">
        <f t="shared" si="847"/>
        <v>#DIV/0!</v>
      </c>
      <c r="AP1337" s="54" t="e">
        <f t="shared" si="848"/>
        <v>#DIV/0!</v>
      </c>
      <c r="AQ1337" s="54" t="e">
        <f t="shared" si="849"/>
        <v>#DIV/0!</v>
      </c>
      <c r="AS1337" s="23">
        <f t="shared" si="821"/>
        <v>12.432222007255115</v>
      </c>
      <c r="AT1337" s="54">
        <f t="shared" si="850"/>
        <v>0</v>
      </c>
      <c r="AU1337" s="54" t="e">
        <f t="shared" si="851"/>
        <v>#DIV/0!</v>
      </c>
      <c r="AV1337" s="54" t="e">
        <f t="shared" si="852"/>
        <v>#DIV/0!</v>
      </c>
      <c r="AW1337" s="54" t="e">
        <f t="shared" si="853"/>
        <v>#DIV/0!</v>
      </c>
      <c r="AY1337" s="1">
        <f t="shared" si="831"/>
        <v>193.83527764801624</v>
      </c>
      <c r="AZ1337" s="1">
        <f t="shared" si="832"/>
        <v>12.432222007255115</v>
      </c>
    </row>
    <row r="1338" spans="1:52" hidden="1" x14ac:dyDescent="0.25">
      <c r="A1338" s="3"/>
      <c r="B1338" s="4"/>
      <c r="C1338" s="4">
        <f t="shared" si="833"/>
        <v>299</v>
      </c>
      <c r="D1338" s="22">
        <f t="shared" si="822"/>
        <v>193.86754519831206</v>
      </c>
      <c r="E1338" s="54">
        <f t="shared" si="834"/>
        <v>5.5E-2</v>
      </c>
      <c r="F1338" s="54">
        <f t="shared" si="835"/>
        <v>100</v>
      </c>
      <c r="G1338" s="54">
        <f t="shared" si="823"/>
        <v>5.49697666283544E-2</v>
      </c>
      <c r="H1338" s="24">
        <f t="shared" si="836"/>
        <v>23.948910444162305</v>
      </c>
      <c r="I1338" s="23">
        <f t="shared" si="837"/>
        <v>0.11053343281921063</v>
      </c>
      <c r="J1338" s="23">
        <f t="shared" si="838"/>
        <v>0.7</v>
      </c>
      <c r="K1338" s="22">
        <f t="shared" si="839"/>
        <v>45</v>
      </c>
      <c r="L1338" s="8"/>
      <c r="M1338" s="11">
        <f t="shared" si="812"/>
        <v>12.430448267545685</v>
      </c>
      <c r="N1338" s="9">
        <f t="shared" si="813"/>
        <v>12.430448267545685</v>
      </c>
      <c r="O1338" s="10">
        <f t="shared" si="840"/>
        <v>0</v>
      </c>
      <c r="P1338" s="10" t="e">
        <f t="shared" si="824"/>
        <v>#DIV/0!</v>
      </c>
      <c r="Q1338" s="10" t="e">
        <f t="shared" si="825"/>
        <v>#DIV/0!</v>
      </c>
      <c r="R1338" s="10" t="e">
        <f t="shared" si="826"/>
        <v>#DIV/0!</v>
      </c>
      <c r="S1338" s="9"/>
      <c r="T1338" s="9">
        <f t="shared" si="814"/>
        <v>12.430448267545685</v>
      </c>
      <c r="U1338" s="10">
        <f t="shared" si="827"/>
        <v>0</v>
      </c>
      <c r="V1338" s="10" t="e">
        <f t="shared" si="828"/>
        <v>#DIV/0!</v>
      </c>
      <c r="W1338" s="10" t="e">
        <f t="shared" si="829"/>
        <v>#DIV/0!</v>
      </c>
      <c r="X1338" s="10" t="e">
        <f t="shared" si="830"/>
        <v>#DIV/0!</v>
      </c>
      <c r="Z1338" s="23">
        <f t="shared" si="815"/>
        <v>12.429849988784943</v>
      </c>
      <c r="AA1338" s="54">
        <f t="shared" si="816"/>
        <v>-5.9827876074258768E-4</v>
      </c>
      <c r="AB1338" s="54">
        <f t="shared" si="817"/>
        <v>8.7214792232206254E-2</v>
      </c>
      <c r="AC1338" s="54">
        <f t="shared" si="818"/>
        <v>0.16803088702992769</v>
      </c>
      <c r="AD1338" s="54">
        <f t="shared" si="841"/>
        <v>0.1680108640506775</v>
      </c>
      <c r="AG1338" s="23">
        <f t="shared" si="819"/>
        <v>12.429272007459355</v>
      </c>
      <c r="AH1338" s="54">
        <f t="shared" si="842"/>
        <v>-1.1762600863303163E-3</v>
      </c>
      <c r="AI1338" s="54">
        <f t="shared" si="843"/>
        <v>37.151985413090848</v>
      </c>
      <c r="AJ1338" s="54">
        <f t="shared" si="844"/>
        <v>0.330361093612353</v>
      </c>
      <c r="AK1338" s="54">
        <f t="shared" si="845"/>
        <v>0.33032940702994912</v>
      </c>
      <c r="AM1338" s="23">
        <f t="shared" si="820"/>
        <v>12.430448267545685</v>
      </c>
      <c r="AN1338" s="54">
        <f t="shared" si="846"/>
        <v>0</v>
      </c>
      <c r="AO1338" s="54" t="e">
        <f t="shared" si="847"/>
        <v>#DIV/0!</v>
      </c>
      <c r="AP1338" s="54" t="e">
        <f t="shared" si="848"/>
        <v>#DIV/0!</v>
      </c>
      <c r="AQ1338" s="54" t="e">
        <f t="shared" si="849"/>
        <v>#DIV/0!</v>
      </c>
      <c r="AS1338" s="23">
        <f t="shared" si="821"/>
        <v>12.430448267545685</v>
      </c>
      <c r="AT1338" s="54">
        <f t="shared" si="850"/>
        <v>0</v>
      </c>
      <c r="AU1338" s="54" t="e">
        <f t="shared" si="851"/>
        <v>#DIV/0!</v>
      </c>
      <c r="AV1338" s="54" t="e">
        <f t="shared" si="852"/>
        <v>#DIV/0!</v>
      </c>
      <c r="AW1338" s="54" t="e">
        <f t="shared" si="853"/>
        <v>#DIV/0!</v>
      </c>
      <c r="AY1338" s="1">
        <f t="shared" si="831"/>
        <v>193.86754519831206</v>
      </c>
      <c r="AZ1338" s="1">
        <f t="shared" si="832"/>
        <v>12.430448267545685</v>
      </c>
    </row>
    <row r="1339" spans="1:52" hidden="1" x14ac:dyDescent="0.25">
      <c r="A1339" s="3"/>
      <c r="B1339" s="4"/>
      <c r="C1339" s="4">
        <f t="shared" si="833"/>
        <v>300</v>
      </c>
      <c r="D1339" s="22">
        <f t="shared" si="822"/>
        <v>193.89982528720114</v>
      </c>
      <c r="E1339" s="54">
        <f t="shared" si="834"/>
        <v>5.5E-2</v>
      </c>
      <c r="F1339" s="54">
        <f t="shared" si="835"/>
        <v>100</v>
      </c>
      <c r="G1339" s="54">
        <f t="shared" si="823"/>
        <v>5.49697666283544E-2</v>
      </c>
      <c r="H1339" s="24">
        <f t="shared" si="836"/>
        <v>23.942050612871878</v>
      </c>
      <c r="I1339" s="23">
        <f t="shared" si="837"/>
        <v>0.11050177205940866</v>
      </c>
      <c r="J1339" s="23">
        <f t="shared" si="838"/>
        <v>0.7</v>
      </c>
      <c r="K1339" s="22">
        <f t="shared" si="839"/>
        <v>45</v>
      </c>
      <c r="L1339" s="8"/>
      <c r="M1339" s="11">
        <f t="shared" si="812"/>
        <v>12.42867383859271</v>
      </c>
      <c r="N1339" s="9">
        <f t="shared" si="813"/>
        <v>12.42867383859271</v>
      </c>
      <c r="O1339" s="10">
        <f t="shared" si="840"/>
        <v>0</v>
      </c>
      <c r="P1339" s="10" t="e">
        <f t="shared" si="824"/>
        <v>#DIV/0!</v>
      </c>
      <c r="Q1339" s="10" t="e">
        <f t="shared" si="825"/>
        <v>#DIV/0!</v>
      </c>
      <c r="R1339" s="10" t="e">
        <f t="shared" si="826"/>
        <v>#DIV/0!</v>
      </c>
      <c r="S1339" s="9"/>
      <c r="T1339" s="9">
        <f t="shared" si="814"/>
        <v>12.42867383859271</v>
      </c>
      <c r="U1339" s="10">
        <f t="shared" si="827"/>
        <v>0</v>
      </c>
      <c r="V1339" s="10" t="e">
        <f t="shared" si="828"/>
        <v>#DIV/0!</v>
      </c>
      <c r="W1339" s="10" t="e">
        <f t="shared" si="829"/>
        <v>#DIV/0!</v>
      </c>
      <c r="X1339" s="10" t="e">
        <f t="shared" si="830"/>
        <v>#DIV/0!</v>
      </c>
      <c r="Z1339" s="23">
        <f t="shared" si="815"/>
        <v>12.428075176162436</v>
      </c>
      <c r="AA1339" s="54">
        <f t="shared" si="816"/>
        <v>-5.9866243027428823E-4</v>
      </c>
      <c r="AB1339" s="54">
        <f t="shared" si="817"/>
        <v>8.7270722110866089E-2</v>
      </c>
      <c r="AC1339" s="54">
        <f t="shared" si="818"/>
        <v>0.16811448050975797</v>
      </c>
      <c r="AD1339" s="54">
        <f t="shared" si="841"/>
        <v>0.16809444384349428</v>
      </c>
      <c r="AG1339" s="23">
        <f t="shared" si="819"/>
        <v>12.427497272448763</v>
      </c>
      <c r="AH1339" s="54">
        <f t="shared" si="842"/>
        <v>-1.1765661439469E-3</v>
      </c>
      <c r="AI1339" s="54">
        <f t="shared" si="843"/>
        <v>37.161652193626061</v>
      </c>
      <c r="AJ1339" s="54">
        <f t="shared" si="844"/>
        <v>0.33039956421577948</v>
      </c>
      <c r="AK1339" s="54">
        <f t="shared" si="845"/>
        <v>0.33036786668460483</v>
      </c>
      <c r="AM1339" s="23">
        <f t="shared" si="820"/>
        <v>12.42867383859271</v>
      </c>
      <c r="AN1339" s="54">
        <f t="shared" si="846"/>
        <v>0</v>
      </c>
      <c r="AO1339" s="54" t="e">
        <f t="shared" si="847"/>
        <v>#DIV/0!</v>
      </c>
      <c r="AP1339" s="54" t="e">
        <f t="shared" si="848"/>
        <v>#DIV/0!</v>
      </c>
      <c r="AQ1339" s="54" t="e">
        <f t="shared" si="849"/>
        <v>#DIV/0!</v>
      </c>
      <c r="AS1339" s="23">
        <f t="shared" si="821"/>
        <v>12.42867383859271</v>
      </c>
      <c r="AT1339" s="54">
        <f t="shared" si="850"/>
        <v>0</v>
      </c>
      <c r="AU1339" s="54" t="e">
        <f t="shared" si="851"/>
        <v>#DIV/0!</v>
      </c>
      <c r="AV1339" s="54" t="e">
        <f t="shared" si="852"/>
        <v>#DIV/0!</v>
      </c>
      <c r="AW1339" s="54" t="e">
        <f t="shared" si="853"/>
        <v>#DIV/0!</v>
      </c>
      <c r="AY1339" s="1">
        <f t="shared" si="831"/>
        <v>193.89982528720114</v>
      </c>
      <c r="AZ1339" s="1">
        <f t="shared" si="832"/>
        <v>12.42867383859271</v>
      </c>
    </row>
    <row r="1340" spans="1:52" hidden="1" x14ac:dyDescent="0.25">
      <c r="A1340" s="3"/>
      <c r="B1340" s="4"/>
      <c r="C1340" s="4">
        <f t="shared" si="833"/>
        <v>301</v>
      </c>
      <c r="D1340" s="22">
        <f t="shared" si="822"/>
        <v>193.93211792063519</v>
      </c>
      <c r="E1340" s="54">
        <f t="shared" si="834"/>
        <v>5.5E-2</v>
      </c>
      <c r="F1340" s="54">
        <f t="shared" si="835"/>
        <v>100</v>
      </c>
      <c r="G1340" s="54">
        <f t="shared" si="823"/>
        <v>5.49697666283544E-2</v>
      </c>
      <c r="H1340" s="24">
        <f t="shared" si="836"/>
        <v>23.935190781581451</v>
      </c>
      <c r="I1340" s="23">
        <f t="shared" si="837"/>
        <v>0.11047011129960668</v>
      </c>
      <c r="J1340" s="23">
        <f t="shared" si="838"/>
        <v>0.7</v>
      </c>
      <c r="K1340" s="22">
        <f t="shared" si="839"/>
        <v>45</v>
      </c>
      <c r="L1340" s="8"/>
      <c r="M1340" s="11">
        <f t="shared" si="812"/>
        <v>12.426898720069024</v>
      </c>
      <c r="N1340" s="9">
        <f t="shared" si="813"/>
        <v>12.426898720069024</v>
      </c>
      <c r="O1340" s="10">
        <f t="shared" si="840"/>
        <v>0</v>
      </c>
      <c r="P1340" s="10" t="e">
        <f t="shared" si="824"/>
        <v>#DIV/0!</v>
      </c>
      <c r="Q1340" s="10" t="e">
        <f t="shared" si="825"/>
        <v>#DIV/0!</v>
      </c>
      <c r="R1340" s="10" t="e">
        <f t="shared" si="826"/>
        <v>#DIV/0!</v>
      </c>
      <c r="S1340" s="9"/>
      <c r="T1340" s="9">
        <f t="shared" si="814"/>
        <v>12.426898720069024</v>
      </c>
      <c r="U1340" s="10">
        <f t="shared" si="827"/>
        <v>0</v>
      </c>
      <c r="V1340" s="10" t="e">
        <f t="shared" si="828"/>
        <v>#DIV/0!</v>
      </c>
      <c r="W1340" s="10" t="e">
        <f t="shared" si="829"/>
        <v>#DIV/0!</v>
      </c>
      <c r="X1340" s="10" t="e">
        <f t="shared" si="830"/>
        <v>#DIV/0!</v>
      </c>
      <c r="Z1340" s="23">
        <f t="shared" si="815"/>
        <v>12.426299673690242</v>
      </c>
      <c r="AA1340" s="54">
        <f t="shared" si="816"/>
        <v>-5.990463787828304E-4</v>
      </c>
      <c r="AB1340" s="54">
        <f t="shared" si="817"/>
        <v>8.7326692657704166E-2</v>
      </c>
      <c r="AC1340" s="54">
        <f t="shared" si="818"/>
        <v>0.16819812377734319</v>
      </c>
      <c r="AD1340" s="54">
        <f t="shared" si="841"/>
        <v>0.16817807341178345</v>
      </c>
      <c r="AG1340" s="23">
        <f t="shared" si="819"/>
        <v>12.425721847818867</v>
      </c>
      <c r="AH1340" s="54">
        <f t="shared" si="842"/>
        <v>-1.1768722501575013E-3</v>
      </c>
      <c r="AI1340" s="54">
        <f t="shared" si="843"/>
        <v>37.171320508995493</v>
      </c>
      <c r="AJ1340" s="54">
        <f t="shared" si="844"/>
        <v>0.33043802852843046</v>
      </c>
      <c r="AK1340" s="54">
        <f t="shared" si="845"/>
        <v>0.33040632004220555</v>
      </c>
      <c r="AM1340" s="23">
        <f t="shared" si="820"/>
        <v>12.426898720069024</v>
      </c>
      <c r="AN1340" s="54">
        <f t="shared" si="846"/>
        <v>0</v>
      </c>
      <c r="AO1340" s="54" t="e">
        <f t="shared" si="847"/>
        <v>#DIV/0!</v>
      </c>
      <c r="AP1340" s="54" t="e">
        <f t="shared" si="848"/>
        <v>#DIV/0!</v>
      </c>
      <c r="AQ1340" s="54" t="e">
        <f t="shared" si="849"/>
        <v>#DIV/0!</v>
      </c>
      <c r="AS1340" s="23">
        <f t="shared" si="821"/>
        <v>12.426898720069024</v>
      </c>
      <c r="AT1340" s="54">
        <f t="shared" si="850"/>
        <v>0</v>
      </c>
      <c r="AU1340" s="54" t="e">
        <f t="shared" si="851"/>
        <v>#DIV/0!</v>
      </c>
      <c r="AV1340" s="54" t="e">
        <f t="shared" si="852"/>
        <v>#DIV/0!</v>
      </c>
      <c r="AW1340" s="54" t="e">
        <f t="shared" si="853"/>
        <v>#DIV/0!</v>
      </c>
      <c r="AY1340" s="1">
        <f t="shared" si="831"/>
        <v>193.93211792063519</v>
      </c>
      <c r="AZ1340" s="1">
        <f t="shared" si="832"/>
        <v>12.426898720069024</v>
      </c>
    </row>
    <row r="1341" spans="1:52" hidden="1" x14ac:dyDescent="0.25">
      <c r="A1341" s="3"/>
      <c r="B1341" s="4"/>
      <c r="C1341" s="4">
        <f t="shared" si="833"/>
        <v>302</v>
      </c>
      <c r="D1341" s="22">
        <f t="shared" si="822"/>
        <v>193.96442310456922</v>
      </c>
      <c r="E1341" s="54">
        <f t="shared" si="834"/>
        <v>5.5E-2</v>
      </c>
      <c r="F1341" s="54">
        <f t="shared" si="835"/>
        <v>100</v>
      </c>
      <c r="G1341" s="54">
        <f t="shared" si="823"/>
        <v>5.49697666283544E-2</v>
      </c>
      <c r="H1341" s="24">
        <f t="shared" si="836"/>
        <v>23.928330950291024</v>
      </c>
      <c r="I1341" s="23">
        <f t="shared" si="837"/>
        <v>0.11043845053980471</v>
      </c>
      <c r="J1341" s="23">
        <f t="shared" si="838"/>
        <v>0.7</v>
      </c>
      <c r="K1341" s="22">
        <f t="shared" si="839"/>
        <v>45</v>
      </c>
      <c r="L1341" s="8"/>
      <c r="M1341" s="11">
        <f t="shared" si="812"/>
        <v>12.425122911647286</v>
      </c>
      <c r="N1341" s="9">
        <f t="shared" si="813"/>
        <v>12.425122911647286</v>
      </c>
      <c r="O1341" s="10">
        <f t="shared" si="840"/>
        <v>0</v>
      </c>
      <c r="P1341" s="10" t="e">
        <f t="shared" si="824"/>
        <v>#DIV/0!</v>
      </c>
      <c r="Q1341" s="10" t="e">
        <f t="shared" si="825"/>
        <v>#DIV/0!</v>
      </c>
      <c r="R1341" s="10" t="e">
        <f t="shared" si="826"/>
        <v>#DIV/0!</v>
      </c>
      <c r="S1341" s="9"/>
      <c r="T1341" s="9">
        <f t="shared" si="814"/>
        <v>12.425122911647286</v>
      </c>
      <c r="U1341" s="10">
        <f t="shared" si="827"/>
        <v>0</v>
      </c>
      <c r="V1341" s="10" t="e">
        <f t="shared" si="828"/>
        <v>#DIV/0!</v>
      </c>
      <c r="W1341" s="10" t="e">
        <f t="shared" si="829"/>
        <v>#DIV/0!</v>
      </c>
      <c r="X1341" s="10" t="e">
        <f t="shared" si="830"/>
        <v>#DIV/0!</v>
      </c>
      <c r="Z1341" s="23">
        <f t="shared" si="815"/>
        <v>12.42452348104082</v>
      </c>
      <c r="AA1341" s="54">
        <f t="shared" si="816"/>
        <v>-5.9943060646538981E-4</v>
      </c>
      <c r="AB1341" s="54">
        <f t="shared" si="817"/>
        <v>8.7382703901463993E-2</v>
      </c>
      <c r="AC1341" s="54">
        <f t="shared" si="818"/>
        <v>0.16828181686037816</v>
      </c>
      <c r="AD1341" s="54">
        <f t="shared" si="841"/>
        <v>0.16826175278545702</v>
      </c>
      <c r="AG1341" s="23">
        <f t="shared" si="819"/>
        <v>12.42394573324243</v>
      </c>
      <c r="AH1341" s="54">
        <f t="shared" si="842"/>
        <v>-1.1771784048555389E-3</v>
      </c>
      <c r="AI1341" s="54">
        <f t="shared" si="843"/>
        <v>37.18099035583279</v>
      </c>
      <c r="AJ1341" s="54">
        <f t="shared" si="844"/>
        <v>0.33047648652106626</v>
      </c>
      <c r="AK1341" s="54">
        <f t="shared" si="845"/>
        <v>0.33044476707311904</v>
      </c>
      <c r="AM1341" s="23">
        <f t="shared" si="820"/>
        <v>12.425122911647286</v>
      </c>
      <c r="AN1341" s="54">
        <f t="shared" si="846"/>
        <v>0</v>
      </c>
      <c r="AO1341" s="54" t="e">
        <f t="shared" si="847"/>
        <v>#DIV/0!</v>
      </c>
      <c r="AP1341" s="54" t="e">
        <f t="shared" si="848"/>
        <v>#DIV/0!</v>
      </c>
      <c r="AQ1341" s="54" t="e">
        <f t="shared" si="849"/>
        <v>#DIV/0!</v>
      </c>
      <c r="AS1341" s="23">
        <f t="shared" si="821"/>
        <v>12.425122911647286</v>
      </c>
      <c r="AT1341" s="54">
        <f t="shared" si="850"/>
        <v>0</v>
      </c>
      <c r="AU1341" s="54" t="e">
        <f t="shared" si="851"/>
        <v>#DIV/0!</v>
      </c>
      <c r="AV1341" s="54" t="e">
        <f t="shared" si="852"/>
        <v>#DIV/0!</v>
      </c>
      <c r="AW1341" s="54" t="e">
        <f t="shared" si="853"/>
        <v>#DIV/0!</v>
      </c>
      <c r="AY1341" s="1">
        <f t="shared" si="831"/>
        <v>193.96442310456922</v>
      </c>
      <c r="AZ1341" s="1">
        <f t="shared" si="832"/>
        <v>12.425122911647286</v>
      </c>
    </row>
    <row r="1342" spans="1:52" hidden="1" x14ac:dyDescent="0.25">
      <c r="A1342" s="3"/>
      <c r="B1342" s="4"/>
      <c r="C1342" s="4">
        <f t="shared" si="833"/>
        <v>303</v>
      </c>
      <c r="D1342" s="22">
        <f t="shared" si="822"/>
        <v>193.99674084495987</v>
      </c>
      <c r="E1342" s="54">
        <f t="shared" si="834"/>
        <v>5.5E-2</v>
      </c>
      <c r="F1342" s="54">
        <f t="shared" si="835"/>
        <v>100</v>
      </c>
      <c r="G1342" s="54">
        <f t="shared" si="823"/>
        <v>5.49697666283544E-2</v>
      </c>
      <c r="H1342" s="24">
        <f t="shared" si="836"/>
        <v>23.921471119000596</v>
      </c>
      <c r="I1342" s="23">
        <f t="shared" si="837"/>
        <v>0.11040678978000273</v>
      </c>
      <c r="J1342" s="23">
        <f t="shared" si="838"/>
        <v>0.7</v>
      </c>
      <c r="K1342" s="22">
        <f t="shared" si="839"/>
        <v>45</v>
      </c>
      <c r="L1342" s="8"/>
      <c r="M1342" s="11">
        <f t="shared" si="812"/>
        <v>12.423346413000056</v>
      </c>
      <c r="N1342" s="9">
        <f t="shared" si="813"/>
        <v>12.423346413000056</v>
      </c>
      <c r="O1342" s="10">
        <f t="shared" si="840"/>
        <v>0</v>
      </c>
      <c r="P1342" s="10" t="e">
        <f t="shared" si="824"/>
        <v>#DIV/0!</v>
      </c>
      <c r="Q1342" s="10" t="e">
        <f t="shared" si="825"/>
        <v>#DIV/0!</v>
      </c>
      <c r="R1342" s="10" t="e">
        <f t="shared" si="826"/>
        <v>#DIV/0!</v>
      </c>
      <c r="S1342" s="9"/>
      <c r="T1342" s="9">
        <f t="shared" si="814"/>
        <v>12.423346413000056</v>
      </c>
      <c r="U1342" s="10">
        <f t="shared" si="827"/>
        <v>0</v>
      </c>
      <c r="V1342" s="10" t="e">
        <f t="shared" si="828"/>
        <v>#DIV/0!</v>
      </c>
      <c r="W1342" s="10" t="e">
        <f t="shared" si="829"/>
        <v>#DIV/0!</v>
      </c>
      <c r="X1342" s="10" t="e">
        <f t="shared" si="830"/>
        <v>#DIV/0!</v>
      </c>
      <c r="Z1342" s="23">
        <f t="shared" si="815"/>
        <v>12.422746597886553</v>
      </c>
      <c r="AA1342" s="54">
        <f t="shared" si="816"/>
        <v>-5.9981511350315486E-4</v>
      </c>
      <c r="AB1342" s="54">
        <f t="shared" si="817"/>
        <v>8.7438755868558524E-2</v>
      </c>
      <c r="AC1342" s="54">
        <f t="shared" si="818"/>
        <v>0.16836555978204915</v>
      </c>
      <c r="AD1342" s="54">
        <f t="shared" si="841"/>
        <v>0.16834548198810237</v>
      </c>
      <c r="AG1342" s="23">
        <f t="shared" si="819"/>
        <v>12.422168928392068</v>
      </c>
      <c r="AH1342" s="54">
        <f t="shared" si="842"/>
        <v>-1.1774846079877221E-3</v>
      </c>
      <c r="AI1342" s="54">
        <f t="shared" si="843"/>
        <v>37.190661732471085</v>
      </c>
      <c r="AJ1342" s="54">
        <f t="shared" si="844"/>
        <v>0.3305149381795725</v>
      </c>
      <c r="AK1342" s="54">
        <f t="shared" si="845"/>
        <v>0.3304832077663119</v>
      </c>
      <c r="AM1342" s="23">
        <f t="shared" si="820"/>
        <v>12.423346413000056</v>
      </c>
      <c r="AN1342" s="54">
        <f t="shared" si="846"/>
        <v>0</v>
      </c>
      <c r="AO1342" s="54" t="e">
        <f t="shared" si="847"/>
        <v>#DIV/0!</v>
      </c>
      <c r="AP1342" s="54" t="e">
        <f t="shared" si="848"/>
        <v>#DIV/0!</v>
      </c>
      <c r="AQ1342" s="54" t="e">
        <f t="shared" si="849"/>
        <v>#DIV/0!</v>
      </c>
      <c r="AS1342" s="23">
        <f t="shared" si="821"/>
        <v>12.423346413000056</v>
      </c>
      <c r="AT1342" s="54">
        <f t="shared" si="850"/>
        <v>0</v>
      </c>
      <c r="AU1342" s="54" t="e">
        <f t="shared" si="851"/>
        <v>#DIV/0!</v>
      </c>
      <c r="AV1342" s="54" t="e">
        <f t="shared" si="852"/>
        <v>#DIV/0!</v>
      </c>
      <c r="AW1342" s="54" t="e">
        <f t="shared" si="853"/>
        <v>#DIV/0!</v>
      </c>
      <c r="AY1342" s="1">
        <f t="shared" si="831"/>
        <v>193.99674084495987</v>
      </c>
      <c r="AZ1342" s="1">
        <f t="shared" si="832"/>
        <v>12.423346413000056</v>
      </c>
    </row>
    <row r="1343" spans="1:52" hidden="1" x14ac:dyDescent="0.25">
      <c r="A1343" s="3"/>
      <c r="B1343" s="4"/>
      <c r="C1343" s="4">
        <f t="shared" si="833"/>
        <v>304</v>
      </c>
      <c r="D1343" s="22">
        <f t="shared" si="822"/>
        <v>194.02907114776636</v>
      </c>
      <c r="E1343" s="54">
        <f t="shared" si="834"/>
        <v>5.5E-2</v>
      </c>
      <c r="F1343" s="54">
        <f t="shared" si="835"/>
        <v>100</v>
      </c>
      <c r="G1343" s="54">
        <f t="shared" si="823"/>
        <v>5.49697666283544E-2</v>
      </c>
      <c r="H1343" s="24">
        <f t="shared" si="836"/>
        <v>23.914611287710169</v>
      </c>
      <c r="I1343" s="23">
        <f t="shared" si="837"/>
        <v>0.11037512902020077</v>
      </c>
      <c r="J1343" s="23">
        <f t="shared" si="838"/>
        <v>0.7</v>
      </c>
      <c r="K1343" s="22">
        <f t="shared" si="839"/>
        <v>45</v>
      </c>
      <c r="L1343" s="8"/>
      <c r="M1343" s="11">
        <f t="shared" si="812"/>
        <v>12.421569223799759</v>
      </c>
      <c r="N1343" s="9">
        <f t="shared" si="813"/>
        <v>12.421569223799759</v>
      </c>
      <c r="O1343" s="10">
        <f t="shared" si="840"/>
        <v>0</v>
      </c>
      <c r="P1343" s="10" t="e">
        <f t="shared" si="824"/>
        <v>#DIV/0!</v>
      </c>
      <c r="Q1343" s="10" t="e">
        <f t="shared" si="825"/>
        <v>#DIV/0!</v>
      </c>
      <c r="R1343" s="10" t="e">
        <f t="shared" si="826"/>
        <v>#DIV/0!</v>
      </c>
      <c r="S1343" s="9"/>
      <c r="T1343" s="9">
        <f t="shared" si="814"/>
        <v>12.421569223799759</v>
      </c>
      <c r="U1343" s="10">
        <f t="shared" si="827"/>
        <v>0</v>
      </c>
      <c r="V1343" s="10" t="e">
        <f t="shared" si="828"/>
        <v>#DIV/0!</v>
      </c>
      <c r="W1343" s="10" t="e">
        <f t="shared" si="829"/>
        <v>#DIV/0!</v>
      </c>
      <c r="X1343" s="10" t="e">
        <f t="shared" si="830"/>
        <v>#DIV/0!</v>
      </c>
      <c r="Z1343" s="23">
        <f t="shared" si="815"/>
        <v>12.420969023899669</v>
      </c>
      <c r="AA1343" s="54">
        <f t="shared" si="816"/>
        <v>-6.0019990008974844E-4</v>
      </c>
      <c r="AB1343" s="54">
        <f t="shared" si="817"/>
        <v>8.7494848587213361E-2</v>
      </c>
      <c r="AC1343" s="54">
        <f t="shared" si="818"/>
        <v>0.16844935256901447</v>
      </c>
      <c r="AD1343" s="54">
        <f t="shared" si="841"/>
        <v>0.16842926104241729</v>
      </c>
      <c r="AG1343" s="23">
        <f t="shared" si="819"/>
        <v>12.42039143294028</v>
      </c>
      <c r="AH1343" s="54">
        <f t="shared" si="842"/>
        <v>-1.177790859479444E-3</v>
      </c>
      <c r="AI1343" s="54">
        <f t="shared" si="843"/>
        <v>37.200334636505012</v>
      </c>
      <c r="AJ1343" s="54">
        <f t="shared" si="844"/>
        <v>0.33055338348328756</v>
      </c>
      <c r="AK1343" s="54">
        <f t="shared" si="845"/>
        <v>0.33052164209680329</v>
      </c>
      <c r="AM1343" s="23">
        <f t="shared" si="820"/>
        <v>12.421569223799759</v>
      </c>
      <c r="AN1343" s="54">
        <f t="shared" si="846"/>
        <v>0</v>
      </c>
      <c r="AO1343" s="54" t="e">
        <f t="shared" si="847"/>
        <v>#DIV/0!</v>
      </c>
      <c r="AP1343" s="54" t="e">
        <f t="shared" si="848"/>
        <v>#DIV/0!</v>
      </c>
      <c r="AQ1343" s="54" t="e">
        <f t="shared" si="849"/>
        <v>#DIV/0!</v>
      </c>
      <c r="AS1343" s="23">
        <f t="shared" si="821"/>
        <v>12.421569223799759</v>
      </c>
      <c r="AT1343" s="54">
        <f t="shared" si="850"/>
        <v>0</v>
      </c>
      <c r="AU1343" s="54" t="e">
        <f t="shared" si="851"/>
        <v>#DIV/0!</v>
      </c>
      <c r="AV1343" s="54" t="e">
        <f t="shared" si="852"/>
        <v>#DIV/0!</v>
      </c>
      <c r="AW1343" s="54" t="e">
        <f t="shared" si="853"/>
        <v>#DIV/0!</v>
      </c>
      <c r="AY1343" s="1">
        <f t="shared" si="831"/>
        <v>194.02907114776636</v>
      </c>
      <c r="AZ1343" s="1">
        <f t="shared" si="832"/>
        <v>12.421569223799759</v>
      </c>
    </row>
    <row r="1344" spans="1:52" hidden="1" x14ac:dyDescent="0.25">
      <c r="A1344" s="3"/>
      <c r="B1344" s="4"/>
      <c r="C1344" s="4">
        <f t="shared" si="833"/>
        <v>305</v>
      </c>
      <c r="D1344" s="22">
        <f t="shared" si="822"/>
        <v>194.06141401895027</v>
      </c>
      <c r="E1344" s="54">
        <f t="shared" si="834"/>
        <v>5.5E-2</v>
      </c>
      <c r="F1344" s="54">
        <f t="shared" si="835"/>
        <v>100</v>
      </c>
      <c r="G1344" s="54">
        <f t="shared" si="823"/>
        <v>5.49697666283544E-2</v>
      </c>
      <c r="H1344" s="24">
        <f t="shared" si="836"/>
        <v>23.907751456419742</v>
      </c>
      <c r="I1344" s="23">
        <f t="shared" si="837"/>
        <v>0.1103434682603988</v>
      </c>
      <c r="J1344" s="23">
        <f t="shared" si="838"/>
        <v>0.7</v>
      </c>
      <c r="K1344" s="22">
        <f t="shared" si="839"/>
        <v>45</v>
      </c>
      <c r="L1344" s="8"/>
      <c r="M1344" s="11">
        <f t="shared" si="812"/>
        <v>12.419791343718689</v>
      </c>
      <c r="N1344" s="9">
        <f t="shared" si="813"/>
        <v>12.419791343718689</v>
      </c>
      <c r="O1344" s="10">
        <f t="shared" si="840"/>
        <v>0</v>
      </c>
      <c r="P1344" s="10" t="e">
        <f t="shared" si="824"/>
        <v>#DIV/0!</v>
      </c>
      <c r="Q1344" s="10" t="e">
        <f t="shared" si="825"/>
        <v>#DIV/0!</v>
      </c>
      <c r="R1344" s="10" t="e">
        <f t="shared" si="826"/>
        <v>#DIV/0!</v>
      </c>
      <c r="S1344" s="9"/>
      <c r="T1344" s="9">
        <f t="shared" si="814"/>
        <v>12.419791343718689</v>
      </c>
      <c r="U1344" s="10">
        <f t="shared" si="827"/>
        <v>0</v>
      </c>
      <c r="V1344" s="10" t="e">
        <f t="shared" si="828"/>
        <v>#DIV/0!</v>
      </c>
      <c r="W1344" s="10" t="e">
        <f t="shared" si="829"/>
        <v>#DIV/0!</v>
      </c>
      <c r="X1344" s="10" t="e">
        <f t="shared" si="830"/>
        <v>#DIV/0!</v>
      </c>
      <c r="Z1344" s="23">
        <f t="shared" si="815"/>
        <v>12.419190758752265</v>
      </c>
      <c r="AA1344" s="54">
        <f t="shared" si="816"/>
        <v>-6.0058496642412251E-4</v>
      </c>
      <c r="AB1344" s="54">
        <f t="shared" si="817"/>
        <v>8.7550982086430973E-2</v>
      </c>
      <c r="AC1344" s="54">
        <f t="shared" si="818"/>
        <v>0.16853319524940796</v>
      </c>
      <c r="AD1344" s="54">
        <f t="shared" si="841"/>
        <v>0.16851308998179357</v>
      </c>
      <c r="AG1344" s="23">
        <f t="shared" si="819"/>
        <v>12.418613246559426</v>
      </c>
      <c r="AH1344" s="54">
        <f t="shared" si="842"/>
        <v>-1.1780971592632028E-3</v>
      </c>
      <c r="AI1344" s="54">
        <f t="shared" si="843"/>
        <v>37.210009065851452</v>
      </c>
      <c r="AJ1344" s="54">
        <f t="shared" si="844"/>
        <v>0.33059182241443064</v>
      </c>
      <c r="AK1344" s="54">
        <f t="shared" si="845"/>
        <v>0.33056007004893678</v>
      </c>
      <c r="AM1344" s="23">
        <f t="shared" si="820"/>
        <v>12.419791343718689</v>
      </c>
      <c r="AN1344" s="54">
        <f t="shared" si="846"/>
        <v>0</v>
      </c>
      <c r="AO1344" s="54" t="e">
        <f t="shared" si="847"/>
        <v>#DIV/0!</v>
      </c>
      <c r="AP1344" s="54" t="e">
        <f t="shared" si="848"/>
        <v>#DIV/0!</v>
      </c>
      <c r="AQ1344" s="54" t="e">
        <f t="shared" si="849"/>
        <v>#DIV/0!</v>
      </c>
      <c r="AS1344" s="23">
        <f t="shared" si="821"/>
        <v>12.419791343718689</v>
      </c>
      <c r="AT1344" s="54">
        <f t="shared" si="850"/>
        <v>0</v>
      </c>
      <c r="AU1344" s="54" t="e">
        <f t="shared" si="851"/>
        <v>#DIV/0!</v>
      </c>
      <c r="AV1344" s="54" t="e">
        <f t="shared" si="852"/>
        <v>#DIV/0!</v>
      </c>
      <c r="AW1344" s="54" t="e">
        <f t="shared" si="853"/>
        <v>#DIV/0!</v>
      </c>
      <c r="AY1344" s="1">
        <f t="shared" si="831"/>
        <v>194.06141401895027</v>
      </c>
      <c r="AZ1344" s="1">
        <f t="shared" si="832"/>
        <v>12.419791343718689</v>
      </c>
    </row>
    <row r="1345" spans="1:52" hidden="1" x14ac:dyDescent="0.25">
      <c r="A1345" s="3"/>
      <c r="B1345" s="4"/>
      <c r="C1345" s="4">
        <f t="shared" si="833"/>
        <v>306</v>
      </c>
      <c r="D1345" s="22">
        <f t="shared" si="822"/>
        <v>194.09376946447512</v>
      </c>
      <c r="E1345" s="54">
        <f t="shared" si="834"/>
        <v>5.5E-2</v>
      </c>
      <c r="F1345" s="54">
        <f t="shared" si="835"/>
        <v>100</v>
      </c>
      <c r="G1345" s="54">
        <f t="shared" si="823"/>
        <v>5.49697666283544E-2</v>
      </c>
      <c r="H1345" s="24">
        <f t="shared" si="836"/>
        <v>23.900891625129315</v>
      </c>
      <c r="I1345" s="23">
        <f t="shared" si="837"/>
        <v>0.11031180750059683</v>
      </c>
      <c r="J1345" s="23">
        <f t="shared" si="838"/>
        <v>0.7</v>
      </c>
      <c r="K1345" s="22">
        <f t="shared" si="839"/>
        <v>45</v>
      </c>
      <c r="L1345" s="8"/>
      <c r="M1345" s="11">
        <f t="shared" si="812"/>
        <v>12.418012772429032</v>
      </c>
      <c r="N1345" s="9">
        <f t="shared" si="813"/>
        <v>12.418012772429032</v>
      </c>
      <c r="O1345" s="10">
        <f t="shared" si="840"/>
        <v>0</v>
      </c>
      <c r="P1345" s="10" t="e">
        <f t="shared" si="824"/>
        <v>#DIV/0!</v>
      </c>
      <c r="Q1345" s="10" t="e">
        <f t="shared" si="825"/>
        <v>#DIV/0!</v>
      </c>
      <c r="R1345" s="10" t="e">
        <f t="shared" si="826"/>
        <v>#DIV/0!</v>
      </c>
      <c r="S1345" s="9"/>
      <c r="T1345" s="9">
        <f t="shared" si="814"/>
        <v>12.418012772429032</v>
      </c>
      <c r="U1345" s="10">
        <f t="shared" si="827"/>
        <v>0</v>
      </c>
      <c r="V1345" s="10" t="e">
        <f t="shared" si="828"/>
        <v>#DIV/0!</v>
      </c>
      <c r="W1345" s="10" t="e">
        <f t="shared" si="829"/>
        <v>#DIV/0!</v>
      </c>
      <c r="X1345" s="10" t="e">
        <f t="shared" si="830"/>
        <v>#DIV/0!</v>
      </c>
      <c r="Z1345" s="23">
        <f t="shared" si="815"/>
        <v>12.417411802116334</v>
      </c>
      <c r="AA1345" s="54">
        <f t="shared" si="816"/>
        <v>-6.0097031269812362E-4</v>
      </c>
      <c r="AB1345" s="54">
        <f t="shared" si="817"/>
        <v>8.7607156394177987E-2</v>
      </c>
      <c r="AC1345" s="54">
        <f t="shared" si="818"/>
        <v>0.1686170878493489</v>
      </c>
      <c r="AD1345" s="54">
        <f t="shared" si="841"/>
        <v>0.16859696883048259</v>
      </c>
      <c r="AG1345" s="23">
        <f t="shared" si="819"/>
        <v>12.416834368921768</v>
      </c>
      <c r="AH1345" s="54">
        <f t="shared" si="842"/>
        <v>-1.1784035072643917E-3</v>
      </c>
      <c r="AI1345" s="54">
        <f t="shared" si="843"/>
        <v>37.219685018137653</v>
      </c>
      <c r="AJ1345" s="54">
        <f t="shared" si="844"/>
        <v>0.33063025495266402</v>
      </c>
      <c r="AK1345" s="54">
        <f t="shared" si="845"/>
        <v>0.33059849160548527</v>
      </c>
      <c r="AM1345" s="23">
        <f t="shared" si="820"/>
        <v>12.418012772429032</v>
      </c>
      <c r="AN1345" s="54">
        <f t="shared" si="846"/>
        <v>0</v>
      </c>
      <c r="AO1345" s="54" t="e">
        <f t="shared" si="847"/>
        <v>#DIV/0!</v>
      </c>
      <c r="AP1345" s="54" t="e">
        <f t="shared" si="848"/>
        <v>#DIV/0!</v>
      </c>
      <c r="AQ1345" s="54" t="e">
        <f t="shared" si="849"/>
        <v>#DIV/0!</v>
      </c>
      <c r="AS1345" s="23">
        <f t="shared" si="821"/>
        <v>12.418012772429032</v>
      </c>
      <c r="AT1345" s="54">
        <f t="shared" si="850"/>
        <v>0</v>
      </c>
      <c r="AU1345" s="54" t="e">
        <f t="shared" si="851"/>
        <v>#DIV/0!</v>
      </c>
      <c r="AV1345" s="54" t="e">
        <f t="shared" si="852"/>
        <v>#DIV/0!</v>
      </c>
      <c r="AW1345" s="54" t="e">
        <f t="shared" si="853"/>
        <v>#DIV/0!</v>
      </c>
      <c r="AY1345" s="1">
        <f t="shared" si="831"/>
        <v>194.09376946447512</v>
      </c>
      <c r="AZ1345" s="1">
        <f t="shared" si="832"/>
        <v>12.418012772429032</v>
      </c>
    </row>
    <row r="1346" spans="1:52" hidden="1" x14ac:dyDescent="0.25">
      <c r="A1346" s="3"/>
      <c r="B1346" s="4"/>
      <c r="C1346" s="4">
        <f t="shared" si="833"/>
        <v>307</v>
      </c>
      <c r="D1346" s="22">
        <f t="shared" si="822"/>
        <v>194.12613749030692</v>
      </c>
      <c r="E1346" s="54">
        <f t="shared" si="834"/>
        <v>5.5E-2</v>
      </c>
      <c r="F1346" s="54">
        <f t="shared" si="835"/>
        <v>100</v>
      </c>
      <c r="G1346" s="54">
        <f t="shared" si="823"/>
        <v>5.49697666283544E-2</v>
      </c>
      <c r="H1346" s="24">
        <f t="shared" si="836"/>
        <v>23.894031793838888</v>
      </c>
      <c r="I1346" s="23">
        <f t="shared" si="837"/>
        <v>0.11028014674079485</v>
      </c>
      <c r="J1346" s="23">
        <f t="shared" si="838"/>
        <v>0.7</v>
      </c>
      <c r="K1346" s="22">
        <f t="shared" si="839"/>
        <v>45</v>
      </c>
      <c r="L1346" s="8"/>
      <c r="M1346" s="11">
        <f t="shared" si="812"/>
        <v>12.416233509602836</v>
      </c>
      <c r="N1346" s="9">
        <f t="shared" si="813"/>
        <v>12.416233509602836</v>
      </c>
      <c r="O1346" s="10">
        <f t="shared" si="840"/>
        <v>0</v>
      </c>
      <c r="P1346" s="10" t="e">
        <f t="shared" si="824"/>
        <v>#DIV/0!</v>
      </c>
      <c r="Q1346" s="10" t="e">
        <f t="shared" si="825"/>
        <v>#DIV/0!</v>
      </c>
      <c r="R1346" s="10" t="e">
        <f t="shared" si="826"/>
        <v>#DIV/0!</v>
      </c>
      <c r="S1346" s="9"/>
      <c r="T1346" s="9">
        <f t="shared" si="814"/>
        <v>12.416233509602836</v>
      </c>
      <c r="U1346" s="10">
        <f t="shared" si="827"/>
        <v>0</v>
      </c>
      <c r="V1346" s="10" t="e">
        <f t="shared" si="828"/>
        <v>#DIV/0!</v>
      </c>
      <c r="W1346" s="10" t="e">
        <f t="shared" si="829"/>
        <v>#DIV/0!</v>
      </c>
      <c r="X1346" s="10" t="e">
        <f t="shared" si="830"/>
        <v>#DIV/0!</v>
      </c>
      <c r="Z1346" s="23">
        <f t="shared" si="815"/>
        <v>12.415632153663724</v>
      </c>
      <c r="AA1346" s="54">
        <f t="shared" si="816"/>
        <v>-6.0135593911248009E-4</v>
      </c>
      <c r="AB1346" s="54">
        <f t="shared" si="817"/>
        <v>8.7663371539715845E-2</v>
      </c>
      <c r="AC1346" s="54">
        <f t="shared" si="818"/>
        <v>0.16870103039742873</v>
      </c>
      <c r="AD1346" s="54">
        <f t="shared" si="841"/>
        <v>0.16868089761542665</v>
      </c>
      <c r="AG1346" s="23">
        <f t="shared" si="819"/>
        <v>12.41505479969943</v>
      </c>
      <c r="AH1346" s="54">
        <f t="shared" si="842"/>
        <v>-1.1787099034066273E-3</v>
      </c>
      <c r="AI1346" s="54">
        <f t="shared" si="843"/>
        <v>37.229362490951068</v>
      </c>
      <c r="AJ1346" s="54">
        <f t="shared" si="844"/>
        <v>0.33066868107731467</v>
      </c>
      <c r="AK1346" s="54">
        <f t="shared" si="845"/>
        <v>0.33063690674047058</v>
      </c>
      <c r="AM1346" s="23">
        <f t="shared" si="820"/>
        <v>12.416233509602836</v>
      </c>
      <c r="AN1346" s="54">
        <f t="shared" si="846"/>
        <v>0</v>
      </c>
      <c r="AO1346" s="54" t="e">
        <f t="shared" si="847"/>
        <v>#DIV/0!</v>
      </c>
      <c r="AP1346" s="54" t="e">
        <f t="shared" si="848"/>
        <v>#DIV/0!</v>
      </c>
      <c r="AQ1346" s="54" t="e">
        <f t="shared" si="849"/>
        <v>#DIV/0!</v>
      </c>
      <c r="AS1346" s="23">
        <f t="shared" si="821"/>
        <v>12.416233509602836</v>
      </c>
      <c r="AT1346" s="54">
        <f t="shared" si="850"/>
        <v>0</v>
      </c>
      <c r="AU1346" s="54" t="e">
        <f t="shared" si="851"/>
        <v>#DIV/0!</v>
      </c>
      <c r="AV1346" s="54" t="e">
        <f t="shared" si="852"/>
        <v>#DIV/0!</v>
      </c>
      <c r="AW1346" s="54" t="e">
        <f t="shared" si="853"/>
        <v>#DIV/0!</v>
      </c>
      <c r="AY1346" s="1">
        <f t="shared" si="831"/>
        <v>194.12613749030692</v>
      </c>
      <c r="AZ1346" s="1">
        <f t="shared" si="832"/>
        <v>12.416233509602836</v>
      </c>
    </row>
    <row r="1347" spans="1:52" hidden="1" x14ac:dyDescent="0.25">
      <c r="A1347" s="3"/>
      <c r="B1347" s="4"/>
      <c r="C1347" s="4">
        <f t="shared" si="833"/>
        <v>308</v>
      </c>
      <c r="D1347" s="22">
        <f t="shared" si="822"/>
        <v>194.15851810241386</v>
      </c>
      <c r="E1347" s="54">
        <f t="shared" si="834"/>
        <v>5.5E-2</v>
      </c>
      <c r="F1347" s="54">
        <f t="shared" si="835"/>
        <v>100</v>
      </c>
      <c r="G1347" s="54">
        <f t="shared" si="823"/>
        <v>5.49697666283544E-2</v>
      </c>
      <c r="H1347" s="24">
        <f t="shared" si="836"/>
        <v>23.887171962548461</v>
      </c>
      <c r="I1347" s="23">
        <f t="shared" si="837"/>
        <v>0.11024848598099288</v>
      </c>
      <c r="J1347" s="23">
        <f t="shared" si="838"/>
        <v>0.7</v>
      </c>
      <c r="K1347" s="22">
        <f t="shared" si="839"/>
        <v>45</v>
      </c>
      <c r="L1347" s="8"/>
      <c r="M1347" s="11">
        <f t="shared" si="812"/>
        <v>12.414453554912035</v>
      </c>
      <c r="N1347" s="9">
        <f t="shared" si="813"/>
        <v>12.414453554912035</v>
      </c>
      <c r="O1347" s="10">
        <f t="shared" si="840"/>
        <v>0</v>
      </c>
      <c r="P1347" s="10" t="e">
        <f t="shared" si="824"/>
        <v>#DIV/0!</v>
      </c>
      <c r="Q1347" s="10" t="e">
        <f t="shared" si="825"/>
        <v>#DIV/0!</v>
      </c>
      <c r="R1347" s="10" t="e">
        <f t="shared" si="826"/>
        <v>#DIV/0!</v>
      </c>
      <c r="S1347" s="9"/>
      <c r="T1347" s="9">
        <f t="shared" si="814"/>
        <v>12.414453554912035</v>
      </c>
      <c r="U1347" s="10">
        <f t="shared" si="827"/>
        <v>0</v>
      </c>
      <c r="V1347" s="10" t="e">
        <f t="shared" si="828"/>
        <v>#DIV/0!</v>
      </c>
      <c r="W1347" s="10" t="e">
        <f t="shared" si="829"/>
        <v>#DIV/0!</v>
      </c>
      <c r="X1347" s="10" t="e">
        <f t="shared" si="830"/>
        <v>#DIV/0!</v>
      </c>
      <c r="Z1347" s="23">
        <f t="shared" si="815"/>
        <v>12.413851813066177</v>
      </c>
      <c r="AA1347" s="54">
        <f t="shared" si="816"/>
        <v>-6.0174184585726209E-4</v>
      </c>
      <c r="AB1347" s="54">
        <f t="shared" si="817"/>
        <v>8.771962755075223E-2</v>
      </c>
      <c r="AC1347" s="54">
        <f t="shared" si="818"/>
        <v>0.16878502291922823</v>
      </c>
      <c r="AD1347" s="54">
        <f t="shared" si="841"/>
        <v>0.16876487636345794</v>
      </c>
      <c r="AG1347" s="23">
        <f t="shared" si="819"/>
        <v>12.413274538564389</v>
      </c>
      <c r="AH1347" s="54">
        <f t="shared" si="842"/>
        <v>-1.1790163476455007E-3</v>
      </c>
      <c r="AI1347" s="54">
        <f t="shared" si="843"/>
        <v>37.239041482905364</v>
      </c>
      <c r="AJ1347" s="54">
        <f t="shared" si="844"/>
        <v>0.33070710077684085</v>
      </c>
      <c r="AK1347" s="54">
        <f t="shared" si="845"/>
        <v>0.33067531544598444</v>
      </c>
      <c r="AM1347" s="23">
        <f t="shared" si="820"/>
        <v>12.414453554912035</v>
      </c>
      <c r="AN1347" s="54">
        <f t="shared" si="846"/>
        <v>0</v>
      </c>
      <c r="AO1347" s="54" t="e">
        <f t="shared" si="847"/>
        <v>#DIV/0!</v>
      </c>
      <c r="AP1347" s="54" t="e">
        <f t="shared" si="848"/>
        <v>#DIV/0!</v>
      </c>
      <c r="AQ1347" s="54" t="e">
        <f t="shared" si="849"/>
        <v>#DIV/0!</v>
      </c>
      <c r="AS1347" s="23">
        <f t="shared" si="821"/>
        <v>12.414453554912035</v>
      </c>
      <c r="AT1347" s="54">
        <f t="shared" si="850"/>
        <v>0</v>
      </c>
      <c r="AU1347" s="54" t="e">
        <f t="shared" si="851"/>
        <v>#DIV/0!</v>
      </c>
      <c r="AV1347" s="54" t="e">
        <f t="shared" si="852"/>
        <v>#DIV/0!</v>
      </c>
      <c r="AW1347" s="54" t="e">
        <f t="shared" si="853"/>
        <v>#DIV/0!</v>
      </c>
      <c r="AY1347" s="1">
        <f t="shared" si="831"/>
        <v>194.15851810241386</v>
      </c>
      <c r="AZ1347" s="1">
        <f t="shared" si="832"/>
        <v>12.414453554912035</v>
      </c>
    </row>
    <row r="1348" spans="1:52" hidden="1" x14ac:dyDescent="0.25">
      <c r="A1348" s="3"/>
      <c r="B1348" s="4"/>
      <c r="C1348" s="4">
        <f t="shared" si="833"/>
        <v>309</v>
      </c>
      <c r="D1348" s="22">
        <f t="shared" si="822"/>
        <v>194.19091130676642</v>
      </c>
      <c r="E1348" s="54">
        <f t="shared" si="834"/>
        <v>5.5E-2</v>
      </c>
      <c r="F1348" s="54">
        <f t="shared" si="835"/>
        <v>100</v>
      </c>
      <c r="G1348" s="54">
        <f t="shared" si="823"/>
        <v>5.49697666283544E-2</v>
      </c>
      <c r="H1348" s="24">
        <f t="shared" si="836"/>
        <v>23.880312131258034</v>
      </c>
      <c r="I1348" s="23">
        <f t="shared" si="837"/>
        <v>0.11021682522119092</v>
      </c>
      <c r="J1348" s="23">
        <f t="shared" si="838"/>
        <v>0.7</v>
      </c>
      <c r="K1348" s="22">
        <f t="shared" si="839"/>
        <v>45</v>
      </c>
      <c r="L1348" s="8"/>
      <c r="M1348" s="11">
        <f t="shared" si="812"/>
        <v>12.41267290802843</v>
      </c>
      <c r="N1348" s="9">
        <f t="shared" si="813"/>
        <v>12.41267290802843</v>
      </c>
      <c r="O1348" s="10">
        <f t="shared" si="840"/>
        <v>0</v>
      </c>
      <c r="P1348" s="10" t="e">
        <f t="shared" si="824"/>
        <v>#DIV/0!</v>
      </c>
      <c r="Q1348" s="10" t="e">
        <f t="shared" si="825"/>
        <v>#DIV/0!</v>
      </c>
      <c r="R1348" s="10" t="e">
        <f t="shared" si="826"/>
        <v>#DIV/0!</v>
      </c>
      <c r="S1348" s="9"/>
      <c r="T1348" s="9">
        <f t="shared" si="814"/>
        <v>12.41267290802843</v>
      </c>
      <c r="U1348" s="10">
        <f t="shared" si="827"/>
        <v>0</v>
      </c>
      <c r="V1348" s="10" t="e">
        <f t="shared" si="828"/>
        <v>#DIV/0!</v>
      </c>
      <c r="W1348" s="10" t="e">
        <f t="shared" si="829"/>
        <v>#DIV/0!</v>
      </c>
      <c r="X1348" s="10" t="e">
        <f t="shared" si="830"/>
        <v>#DIV/0!</v>
      </c>
      <c r="Z1348" s="23">
        <f t="shared" si="815"/>
        <v>12.412070779995286</v>
      </c>
      <c r="AA1348" s="54">
        <f t="shared" si="816"/>
        <v>-6.021280331438561E-4</v>
      </c>
      <c r="AB1348" s="54">
        <f t="shared" si="817"/>
        <v>8.7775924458102256E-2</v>
      </c>
      <c r="AC1348" s="54">
        <f t="shared" si="818"/>
        <v>0.16886906544628713</v>
      </c>
      <c r="AD1348" s="54">
        <f t="shared" si="841"/>
        <v>0.16884890510796688</v>
      </c>
      <c r="AG1348" s="23">
        <f t="shared" si="819"/>
        <v>12.411493585188531</v>
      </c>
      <c r="AH1348" s="54">
        <f t="shared" si="842"/>
        <v>-1.1793228398992994E-3</v>
      </c>
      <c r="AI1348" s="54">
        <f t="shared" si="843"/>
        <v>37.248721991370701</v>
      </c>
      <c r="AJ1348" s="54">
        <f t="shared" si="844"/>
        <v>0.33074551402867208</v>
      </c>
      <c r="AK1348" s="54">
        <f t="shared" si="845"/>
        <v>0.33071371769862956</v>
      </c>
      <c r="AM1348" s="23">
        <f t="shared" si="820"/>
        <v>12.41267290802843</v>
      </c>
      <c r="AN1348" s="54">
        <f t="shared" si="846"/>
        <v>0</v>
      </c>
      <c r="AO1348" s="54" t="e">
        <f t="shared" si="847"/>
        <v>#DIV/0!</v>
      </c>
      <c r="AP1348" s="54" t="e">
        <f t="shared" si="848"/>
        <v>#DIV/0!</v>
      </c>
      <c r="AQ1348" s="54" t="e">
        <f t="shared" si="849"/>
        <v>#DIV/0!</v>
      </c>
      <c r="AS1348" s="23">
        <f t="shared" si="821"/>
        <v>12.41267290802843</v>
      </c>
      <c r="AT1348" s="54">
        <f t="shared" si="850"/>
        <v>0</v>
      </c>
      <c r="AU1348" s="54" t="e">
        <f t="shared" si="851"/>
        <v>#DIV/0!</v>
      </c>
      <c r="AV1348" s="54" t="e">
        <f t="shared" si="852"/>
        <v>#DIV/0!</v>
      </c>
      <c r="AW1348" s="54" t="e">
        <f t="shared" si="853"/>
        <v>#DIV/0!</v>
      </c>
      <c r="AY1348" s="1">
        <f t="shared" si="831"/>
        <v>194.19091130676642</v>
      </c>
      <c r="AZ1348" s="1">
        <f t="shared" si="832"/>
        <v>12.41267290802843</v>
      </c>
    </row>
    <row r="1349" spans="1:52" hidden="1" x14ac:dyDescent="0.25">
      <c r="A1349" s="3"/>
      <c r="B1349" s="4"/>
      <c r="C1349" s="4">
        <f t="shared" si="833"/>
        <v>310</v>
      </c>
      <c r="D1349" s="22">
        <f t="shared" si="822"/>
        <v>194.22331710933767</v>
      </c>
      <c r="E1349" s="54">
        <f t="shared" si="834"/>
        <v>5.5E-2</v>
      </c>
      <c r="F1349" s="54">
        <f t="shared" si="835"/>
        <v>100</v>
      </c>
      <c r="G1349" s="54">
        <f t="shared" si="823"/>
        <v>5.49697666283544E-2</v>
      </c>
      <c r="H1349" s="24">
        <f t="shared" si="836"/>
        <v>23.873452299967607</v>
      </c>
      <c r="I1349" s="23">
        <f t="shared" si="837"/>
        <v>0.11018516446138894</v>
      </c>
      <c r="J1349" s="23">
        <f t="shared" si="838"/>
        <v>0.7</v>
      </c>
      <c r="K1349" s="22">
        <f t="shared" si="839"/>
        <v>45</v>
      </c>
      <c r="L1349" s="8"/>
      <c r="M1349" s="11">
        <f t="shared" si="812"/>
        <v>12.410891568623684</v>
      </c>
      <c r="N1349" s="9">
        <f t="shared" si="813"/>
        <v>12.410891568623684</v>
      </c>
      <c r="O1349" s="10">
        <f t="shared" si="840"/>
        <v>0</v>
      </c>
      <c r="P1349" s="10" t="e">
        <f t="shared" si="824"/>
        <v>#DIV/0!</v>
      </c>
      <c r="Q1349" s="10" t="e">
        <f t="shared" si="825"/>
        <v>#DIV/0!</v>
      </c>
      <c r="R1349" s="10" t="e">
        <f t="shared" si="826"/>
        <v>#DIV/0!</v>
      </c>
      <c r="S1349" s="9"/>
      <c r="T1349" s="9">
        <f t="shared" si="814"/>
        <v>12.410891568623684</v>
      </c>
      <c r="U1349" s="10">
        <f t="shared" si="827"/>
        <v>0</v>
      </c>
      <c r="V1349" s="10" t="e">
        <f t="shared" si="828"/>
        <v>#DIV/0!</v>
      </c>
      <c r="W1349" s="10" t="e">
        <f t="shared" si="829"/>
        <v>#DIV/0!</v>
      </c>
      <c r="X1349" s="10" t="e">
        <f t="shared" si="830"/>
        <v>#DIV/0!</v>
      </c>
      <c r="Z1349" s="23">
        <f t="shared" si="815"/>
        <v>12.410289054122552</v>
      </c>
      <c r="AA1349" s="54">
        <f t="shared" si="816"/>
        <v>-6.0251450113213423E-4</v>
      </c>
      <c r="AB1349" s="54">
        <f t="shared" si="817"/>
        <v>8.7832262285071475E-2</v>
      </c>
      <c r="AC1349" s="54">
        <f t="shared" si="818"/>
        <v>0.16895315799567739</v>
      </c>
      <c r="AD1349" s="54">
        <f t="shared" si="841"/>
        <v>0.16893298386366443</v>
      </c>
      <c r="AG1349" s="23">
        <f t="shared" si="819"/>
        <v>12.409711939243605</v>
      </c>
      <c r="AH1349" s="54">
        <f t="shared" si="842"/>
        <v>-1.1796293800792057E-3</v>
      </c>
      <c r="AI1349" s="54">
        <f t="shared" si="843"/>
        <v>37.258404013590749</v>
      </c>
      <c r="AJ1349" s="54">
        <f t="shared" si="844"/>
        <v>0.33078392080913438</v>
      </c>
      <c r="AK1349" s="54">
        <f t="shared" si="845"/>
        <v>0.33075211347401079</v>
      </c>
      <c r="AM1349" s="23">
        <f t="shared" si="820"/>
        <v>12.410891568623684</v>
      </c>
      <c r="AN1349" s="54">
        <f t="shared" si="846"/>
        <v>0</v>
      </c>
      <c r="AO1349" s="54" t="e">
        <f t="shared" si="847"/>
        <v>#DIV/0!</v>
      </c>
      <c r="AP1349" s="54" t="e">
        <f t="shared" si="848"/>
        <v>#DIV/0!</v>
      </c>
      <c r="AQ1349" s="54" t="e">
        <f t="shared" si="849"/>
        <v>#DIV/0!</v>
      </c>
      <c r="AS1349" s="23">
        <f t="shared" si="821"/>
        <v>12.410891568623684</v>
      </c>
      <c r="AT1349" s="54">
        <f t="shared" si="850"/>
        <v>0</v>
      </c>
      <c r="AU1349" s="54" t="e">
        <f t="shared" si="851"/>
        <v>#DIV/0!</v>
      </c>
      <c r="AV1349" s="54" t="e">
        <f t="shared" si="852"/>
        <v>#DIV/0!</v>
      </c>
      <c r="AW1349" s="54" t="e">
        <f t="shared" si="853"/>
        <v>#DIV/0!</v>
      </c>
      <c r="AY1349" s="1">
        <f t="shared" si="831"/>
        <v>194.22331710933767</v>
      </c>
      <c r="AZ1349" s="1">
        <f t="shared" si="832"/>
        <v>12.410891568623684</v>
      </c>
    </row>
    <row r="1350" spans="1:52" hidden="1" x14ac:dyDescent="0.25">
      <c r="A1350" s="3"/>
      <c r="B1350" s="4"/>
      <c r="C1350" s="4">
        <f t="shared" si="833"/>
        <v>311</v>
      </c>
      <c r="D1350" s="22">
        <f t="shared" si="822"/>
        <v>194.25573551610231</v>
      </c>
      <c r="E1350" s="54">
        <f t="shared" si="834"/>
        <v>5.5E-2</v>
      </c>
      <c r="F1350" s="54">
        <f t="shared" si="835"/>
        <v>100</v>
      </c>
      <c r="G1350" s="54">
        <f t="shared" si="823"/>
        <v>5.49697666283544E-2</v>
      </c>
      <c r="H1350" s="24">
        <f t="shared" si="836"/>
        <v>23.86659246867718</v>
      </c>
      <c r="I1350" s="23">
        <f t="shared" si="837"/>
        <v>0.11015350370158697</v>
      </c>
      <c r="J1350" s="23">
        <f t="shared" si="838"/>
        <v>0.7</v>
      </c>
      <c r="K1350" s="22">
        <f t="shared" si="839"/>
        <v>45</v>
      </c>
      <c r="L1350" s="8"/>
      <c r="M1350" s="11">
        <f t="shared" si="812"/>
        <v>12.409109536369369</v>
      </c>
      <c r="N1350" s="9">
        <f t="shared" si="813"/>
        <v>12.409109536369369</v>
      </c>
      <c r="O1350" s="10">
        <f t="shared" si="840"/>
        <v>0</v>
      </c>
      <c r="P1350" s="10" t="e">
        <f t="shared" si="824"/>
        <v>#DIV/0!</v>
      </c>
      <c r="Q1350" s="10" t="e">
        <f t="shared" si="825"/>
        <v>#DIV/0!</v>
      </c>
      <c r="R1350" s="10" t="e">
        <f t="shared" si="826"/>
        <v>#DIV/0!</v>
      </c>
      <c r="S1350" s="9"/>
      <c r="T1350" s="9">
        <f t="shared" si="814"/>
        <v>12.409109536369369</v>
      </c>
      <c r="U1350" s="10">
        <f t="shared" si="827"/>
        <v>0</v>
      </c>
      <c r="V1350" s="10" t="e">
        <f t="shared" si="828"/>
        <v>#DIV/0!</v>
      </c>
      <c r="W1350" s="10" t="e">
        <f t="shared" si="829"/>
        <v>#DIV/0!</v>
      </c>
      <c r="X1350" s="10" t="e">
        <f t="shared" si="830"/>
        <v>#DIV/0!</v>
      </c>
      <c r="Z1350" s="23">
        <f t="shared" si="815"/>
        <v>12.408506635119315</v>
      </c>
      <c r="AA1350" s="54">
        <f t="shared" si="816"/>
        <v>-6.0290125005479922E-4</v>
      </c>
      <c r="AB1350" s="54">
        <f t="shared" si="817"/>
        <v>8.7888641065582404E-2</v>
      </c>
      <c r="AC1350" s="54">
        <f t="shared" si="818"/>
        <v>0.16903730060487585</v>
      </c>
      <c r="AD1350" s="54">
        <f t="shared" si="841"/>
        <v>0.16901711266755787</v>
      </c>
      <c r="AG1350" s="23">
        <f t="shared" si="819"/>
        <v>12.407929600401241</v>
      </c>
      <c r="AH1350" s="54">
        <f t="shared" si="842"/>
        <v>-1.1799359681283761E-3</v>
      </c>
      <c r="AI1350" s="54">
        <f t="shared" si="843"/>
        <v>37.268087547753794</v>
      </c>
      <c r="AJ1350" s="54">
        <f t="shared" si="844"/>
        <v>0.33082232110295795</v>
      </c>
      <c r="AK1350" s="54">
        <f t="shared" si="845"/>
        <v>0.33079050275751326</v>
      </c>
      <c r="AM1350" s="23">
        <f t="shared" si="820"/>
        <v>12.409109536369369</v>
      </c>
      <c r="AN1350" s="54">
        <f t="shared" si="846"/>
        <v>0</v>
      </c>
      <c r="AO1350" s="54" t="e">
        <f t="shared" si="847"/>
        <v>#DIV/0!</v>
      </c>
      <c r="AP1350" s="54" t="e">
        <f t="shared" si="848"/>
        <v>#DIV/0!</v>
      </c>
      <c r="AQ1350" s="54" t="e">
        <f t="shared" si="849"/>
        <v>#DIV/0!</v>
      </c>
      <c r="AS1350" s="23">
        <f t="shared" si="821"/>
        <v>12.409109536369369</v>
      </c>
      <c r="AT1350" s="54">
        <f t="shared" si="850"/>
        <v>0</v>
      </c>
      <c r="AU1350" s="54" t="e">
        <f t="shared" si="851"/>
        <v>#DIV/0!</v>
      </c>
      <c r="AV1350" s="54" t="e">
        <f t="shared" si="852"/>
        <v>#DIV/0!</v>
      </c>
      <c r="AW1350" s="54" t="e">
        <f t="shared" si="853"/>
        <v>#DIV/0!</v>
      </c>
      <c r="AY1350" s="1">
        <f t="shared" si="831"/>
        <v>194.25573551610231</v>
      </c>
      <c r="AZ1350" s="1">
        <f t="shared" si="832"/>
        <v>12.409109536369369</v>
      </c>
    </row>
    <row r="1351" spans="1:52" hidden="1" x14ac:dyDescent="0.25">
      <c r="A1351" s="3"/>
      <c r="B1351" s="4"/>
      <c r="C1351" s="4">
        <f t="shared" si="833"/>
        <v>312</v>
      </c>
      <c r="D1351" s="22">
        <f t="shared" si="822"/>
        <v>194.28816653303781</v>
      </c>
      <c r="E1351" s="54">
        <f t="shared" si="834"/>
        <v>5.5E-2</v>
      </c>
      <c r="F1351" s="54">
        <f t="shared" si="835"/>
        <v>100</v>
      </c>
      <c r="G1351" s="54">
        <f t="shared" si="823"/>
        <v>5.49697666283544E-2</v>
      </c>
      <c r="H1351" s="24">
        <f t="shared" si="836"/>
        <v>23.859732637386752</v>
      </c>
      <c r="I1351" s="23">
        <f t="shared" si="837"/>
        <v>0.11012184294178499</v>
      </c>
      <c r="J1351" s="23">
        <f t="shared" si="838"/>
        <v>0.7</v>
      </c>
      <c r="K1351" s="22">
        <f t="shared" si="839"/>
        <v>45</v>
      </c>
      <c r="L1351" s="8"/>
      <c r="M1351" s="11">
        <f t="shared" si="812"/>
        <v>12.407326810936905</v>
      </c>
      <c r="N1351" s="9">
        <f t="shared" si="813"/>
        <v>12.407326810936905</v>
      </c>
      <c r="O1351" s="10">
        <f t="shared" si="840"/>
        <v>0</v>
      </c>
      <c r="P1351" s="10" t="e">
        <f t="shared" si="824"/>
        <v>#DIV/0!</v>
      </c>
      <c r="Q1351" s="10" t="e">
        <f t="shared" si="825"/>
        <v>#DIV/0!</v>
      </c>
      <c r="R1351" s="10" t="e">
        <f t="shared" si="826"/>
        <v>#DIV/0!</v>
      </c>
      <c r="S1351" s="9"/>
      <c r="T1351" s="9">
        <f t="shared" si="814"/>
        <v>12.407326810936905</v>
      </c>
      <c r="U1351" s="10">
        <f t="shared" si="827"/>
        <v>0</v>
      </c>
      <c r="V1351" s="10" t="e">
        <f t="shared" si="828"/>
        <v>#DIV/0!</v>
      </c>
      <c r="W1351" s="10" t="e">
        <f t="shared" si="829"/>
        <v>#DIV/0!</v>
      </c>
      <c r="X1351" s="10" t="e">
        <f t="shared" si="830"/>
        <v>#DIV/0!</v>
      </c>
      <c r="Z1351" s="23">
        <f t="shared" si="815"/>
        <v>12.406723522656806</v>
      </c>
      <c r="AA1351" s="54">
        <f t="shared" si="816"/>
        <v>-6.0328828009836855E-4</v>
      </c>
      <c r="AB1351" s="54">
        <f t="shared" si="817"/>
        <v>8.794506082682485E-2</v>
      </c>
      <c r="AC1351" s="54">
        <f t="shared" si="818"/>
        <v>0.16912149329838641</v>
      </c>
      <c r="AD1351" s="54">
        <f t="shared" si="841"/>
        <v>0.16910129154337705</v>
      </c>
      <c r="AG1351" s="23">
        <f t="shared" si="819"/>
        <v>12.406146568332904</v>
      </c>
      <c r="AH1351" s="54">
        <f t="shared" si="842"/>
        <v>-1.1802426040006253E-3</v>
      </c>
      <c r="AI1351" s="54">
        <f t="shared" si="843"/>
        <v>37.277772592417421</v>
      </c>
      <c r="AJ1351" s="54">
        <f t="shared" si="844"/>
        <v>0.33086071489816615</v>
      </c>
      <c r="AK1351" s="54">
        <f t="shared" si="845"/>
        <v>0.33082888553453565</v>
      </c>
      <c r="AM1351" s="23">
        <f t="shared" si="820"/>
        <v>12.407326810936905</v>
      </c>
      <c r="AN1351" s="54">
        <f t="shared" si="846"/>
        <v>0</v>
      </c>
      <c r="AO1351" s="54" t="e">
        <f t="shared" si="847"/>
        <v>#DIV/0!</v>
      </c>
      <c r="AP1351" s="54" t="e">
        <f t="shared" si="848"/>
        <v>#DIV/0!</v>
      </c>
      <c r="AQ1351" s="54" t="e">
        <f t="shared" si="849"/>
        <v>#DIV/0!</v>
      </c>
      <c r="AS1351" s="23">
        <f t="shared" si="821"/>
        <v>12.407326810936905</v>
      </c>
      <c r="AT1351" s="54">
        <f t="shared" si="850"/>
        <v>0</v>
      </c>
      <c r="AU1351" s="54" t="e">
        <f t="shared" si="851"/>
        <v>#DIV/0!</v>
      </c>
      <c r="AV1351" s="54" t="e">
        <f t="shared" si="852"/>
        <v>#DIV/0!</v>
      </c>
      <c r="AW1351" s="54" t="e">
        <f t="shared" si="853"/>
        <v>#DIV/0!</v>
      </c>
      <c r="AY1351" s="1">
        <f t="shared" si="831"/>
        <v>194.28816653303781</v>
      </c>
      <c r="AZ1351" s="1">
        <f t="shared" si="832"/>
        <v>12.407326810936905</v>
      </c>
    </row>
    <row r="1352" spans="1:52" hidden="1" x14ac:dyDescent="0.25">
      <c r="A1352" s="3"/>
      <c r="B1352" s="4"/>
      <c r="C1352" s="4">
        <f t="shared" si="833"/>
        <v>313</v>
      </c>
      <c r="D1352" s="22">
        <f t="shared" si="822"/>
        <v>194.32061016612391</v>
      </c>
      <c r="E1352" s="54">
        <f t="shared" si="834"/>
        <v>5.5E-2</v>
      </c>
      <c r="F1352" s="54">
        <f t="shared" si="835"/>
        <v>100</v>
      </c>
      <c r="G1352" s="54">
        <f t="shared" si="823"/>
        <v>5.49697666283544E-2</v>
      </c>
      <c r="H1352" s="24">
        <f t="shared" si="836"/>
        <v>23.852872806096325</v>
      </c>
      <c r="I1352" s="23">
        <f t="shared" si="837"/>
        <v>0.11009018218198303</v>
      </c>
      <c r="J1352" s="23">
        <f t="shared" si="838"/>
        <v>0.7</v>
      </c>
      <c r="K1352" s="22">
        <f t="shared" si="839"/>
        <v>45</v>
      </c>
      <c r="L1352" s="8"/>
      <c r="M1352" s="11">
        <f t="shared" si="812"/>
        <v>12.405543391997584</v>
      </c>
      <c r="N1352" s="9">
        <f t="shared" si="813"/>
        <v>12.405543391997584</v>
      </c>
      <c r="O1352" s="10">
        <f t="shared" si="840"/>
        <v>0</v>
      </c>
      <c r="P1352" s="10" t="e">
        <f t="shared" si="824"/>
        <v>#DIV/0!</v>
      </c>
      <c r="Q1352" s="10" t="e">
        <f t="shared" si="825"/>
        <v>#DIV/0!</v>
      </c>
      <c r="R1352" s="10" t="e">
        <f t="shared" si="826"/>
        <v>#DIV/0!</v>
      </c>
      <c r="S1352" s="9"/>
      <c r="T1352" s="9">
        <f t="shared" si="814"/>
        <v>12.405543391997584</v>
      </c>
      <c r="U1352" s="10">
        <f t="shared" si="827"/>
        <v>0</v>
      </c>
      <c r="V1352" s="10" t="e">
        <f t="shared" si="828"/>
        <v>#DIV/0!</v>
      </c>
      <c r="W1352" s="10" t="e">
        <f t="shared" si="829"/>
        <v>#DIV/0!</v>
      </c>
      <c r="X1352" s="10" t="e">
        <f t="shared" si="830"/>
        <v>#DIV/0!</v>
      </c>
      <c r="Z1352" s="23">
        <f t="shared" si="815"/>
        <v>12.404939716406153</v>
      </c>
      <c r="AA1352" s="54">
        <f t="shared" si="816"/>
        <v>-6.036755914315961E-4</v>
      </c>
      <c r="AB1352" s="54">
        <f t="shared" si="817"/>
        <v>8.8001521593399093E-2</v>
      </c>
      <c r="AC1352" s="54">
        <f t="shared" si="818"/>
        <v>0.16920573609571526</v>
      </c>
      <c r="AD1352" s="54">
        <f t="shared" si="841"/>
        <v>0.1691855205142041</v>
      </c>
      <c r="AG1352" s="23">
        <f t="shared" si="819"/>
        <v>12.404362842710009</v>
      </c>
      <c r="AH1352" s="54">
        <f t="shared" si="842"/>
        <v>-1.1805492875751611E-3</v>
      </c>
      <c r="AI1352" s="54">
        <f t="shared" si="843"/>
        <v>37.287459143717406</v>
      </c>
      <c r="AJ1352" s="54">
        <f t="shared" si="844"/>
        <v>0.33089910216130403</v>
      </c>
      <c r="AK1352" s="54">
        <f t="shared" si="845"/>
        <v>0.33086726177556042</v>
      </c>
      <c r="AM1352" s="23">
        <f t="shared" si="820"/>
        <v>12.405543391997584</v>
      </c>
      <c r="AN1352" s="54">
        <f t="shared" si="846"/>
        <v>0</v>
      </c>
      <c r="AO1352" s="54" t="e">
        <f t="shared" si="847"/>
        <v>#DIV/0!</v>
      </c>
      <c r="AP1352" s="54" t="e">
        <f t="shared" si="848"/>
        <v>#DIV/0!</v>
      </c>
      <c r="AQ1352" s="54" t="e">
        <f t="shared" si="849"/>
        <v>#DIV/0!</v>
      </c>
      <c r="AS1352" s="23">
        <f t="shared" si="821"/>
        <v>12.405543391997584</v>
      </c>
      <c r="AT1352" s="54">
        <f t="shared" si="850"/>
        <v>0</v>
      </c>
      <c r="AU1352" s="54" t="e">
        <f t="shared" si="851"/>
        <v>#DIV/0!</v>
      </c>
      <c r="AV1352" s="54" t="e">
        <f t="shared" si="852"/>
        <v>#DIV/0!</v>
      </c>
      <c r="AW1352" s="54" t="e">
        <f t="shared" si="853"/>
        <v>#DIV/0!</v>
      </c>
      <c r="AY1352" s="1">
        <f t="shared" si="831"/>
        <v>194.32061016612391</v>
      </c>
      <c r="AZ1352" s="1">
        <f t="shared" si="832"/>
        <v>12.405543391997584</v>
      </c>
    </row>
    <row r="1353" spans="1:52" hidden="1" x14ac:dyDescent="0.25">
      <c r="A1353" s="3"/>
      <c r="B1353" s="4"/>
      <c r="C1353" s="4">
        <f t="shared" si="833"/>
        <v>314</v>
      </c>
      <c r="D1353" s="22">
        <f t="shared" si="822"/>
        <v>194.35306642134228</v>
      </c>
      <c r="E1353" s="54">
        <f t="shared" si="834"/>
        <v>5.5E-2</v>
      </c>
      <c r="F1353" s="54">
        <f t="shared" si="835"/>
        <v>100</v>
      </c>
      <c r="G1353" s="54">
        <f t="shared" si="823"/>
        <v>5.49697666283544E-2</v>
      </c>
      <c r="H1353" s="24">
        <f t="shared" si="836"/>
        <v>23.846012974805898</v>
      </c>
      <c r="I1353" s="23">
        <f t="shared" si="837"/>
        <v>0.11005852142218106</v>
      </c>
      <c r="J1353" s="23">
        <f t="shared" si="838"/>
        <v>0.7</v>
      </c>
      <c r="K1353" s="22">
        <f t="shared" si="839"/>
        <v>45</v>
      </c>
      <c r="L1353" s="8"/>
      <c r="M1353" s="11">
        <f t="shared" si="812"/>
        <v>12.403759279222601</v>
      </c>
      <c r="N1353" s="9">
        <f t="shared" si="813"/>
        <v>12.403759279222601</v>
      </c>
      <c r="O1353" s="10">
        <f t="shared" si="840"/>
        <v>0</v>
      </c>
      <c r="P1353" s="10" t="e">
        <f t="shared" si="824"/>
        <v>#DIV/0!</v>
      </c>
      <c r="Q1353" s="10" t="e">
        <f t="shared" si="825"/>
        <v>#DIV/0!</v>
      </c>
      <c r="R1353" s="10" t="e">
        <f t="shared" si="826"/>
        <v>#DIV/0!</v>
      </c>
      <c r="S1353" s="9"/>
      <c r="T1353" s="9">
        <f t="shared" si="814"/>
        <v>12.403759279222601</v>
      </c>
      <c r="U1353" s="10">
        <f t="shared" si="827"/>
        <v>0</v>
      </c>
      <c r="V1353" s="10" t="e">
        <f t="shared" si="828"/>
        <v>#DIV/0!</v>
      </c>
      <c r="W1353" s="10" t="e">
        <f t="shared" si="829"/>
        <v>#DIV/0!</v>
      </c>
      <c r="X1353" s="10" t="e">
        <f t="shared" si="830"/>
        <v>#DIV/0!</v>
      </c>
      <c r="Z1353" s="23">
        <f t="shared" si="815"/>
        <v>12.403155216038323</v>
      </c>
      <c r="AA1353" s="54">
        <f t="shared" si="816"/>
        <v>-6.0406318427830286E-4</v>
      </c>
      <c r="AB1353" s="54">
        <f t="shared" si="817"/>
        <v>8.8058023397932922E-2</v>
      </c>
      <c r="AC1353" s="54">
        <f t="shared" si="818"/>
        <v>0.16929002903178525</v>
      </c>
      <c r="AD1353" s="54">
        <f t="shared" si="841"/>
        <v>0.16926979961434679</v>
      </c>
      <c r="AG1353" s="23">
        <f t="shared" si="819"/>
        <v>12.402578423203773</v>
      </c>
      <c r="AH1353" s="54">
        <f t="shared" si="842"/>
        <v>-1.1808560188288908E-3</v>
      </c>
      <c r="AI1353" s="54">
        <f t="shared" si="843"/>
        <v>37.297147200973399</v>
      </c>
      <c r="AJ1353" s="54">
        <f t="shared" si="844"/>
        <v>0.33093748288719144</v>
      </c>
      <c r="AK1353" s="54">
        <f t="shared" si="845"/>
        <v>0.33090563147369623</v>
      </c>
      <c r="AM1353" s="23">
        <f t="shared" si="820"/>
        <v>12.403759279222601</v>
      </c>
      <c r="AN1353" s="54">
        <f t="shared" si="846"/>
        <v>0</v>
      </c>
      <c r="AO1353" s="54" t="e">
        <f t="shared" si="847"/>
        <v>#DIV/0!</v>
      </c>
      <c r="AP1353" s="54" t="e">
        <f t="shared" si="848"/>
        <v>#DIV/0!</v>
      </c>
      <c r="AQ1353" s="54" t="e">
        <f t="shared" si="849"/>
        <v>#DIV/0!</v>
      </c>
      <c r="AS1353" s="23">
        <f t="shared" si="821"/>
        <v>12.403759279222601</v>
      </c>
      <c r="AT1353" s="54">
        <f t="shared" si="850"/>
        <v>0</v>
      </c>
      <c r="AU1353" s="54" t="e">
        <f t="shared" si="851"/>
        <v>#DIV/0!</v>
      </c>
      <c r="AV1353" s="54" t="e">
        <f t="shared" si="852"/>
        <v>#DIV/0!</v>
      </c>
      <c r="AW1353" s="54" t="e">
        <f t="shared" si="853"/>
        <v>#DIV/0!</v>
      </c>
      <c r="AY1353" s="1">
        <f t="shared" si="831"/>
        <v>194.35306642134228</v>
      </c>
      <c r="AZ1353" s="1">
        <f t="shared" si="832"/>
        <v>12.403759279222601</v>
      </c>
    </row>
    <row r="1354" spans="1:52" hidden="1" x14ac:dyDescent="0.25">
      <c r="A1354" s="3"/>
      <c r="B1354" s="4"/>
      <c r="C1354" s="4">
        <f t="shared" si="833"/>
        <v>315</v>
      </c>
      <c r="D1354" s="22">
        <f t="shared" si="822"/>
        <v>194.38553530467706</v>
      </c>
      <c r="E1354" s="54">
        <f t="shared" si="834"/>
        <v>5.5E-2</v>
      </c>
      <c r="F1354" s="54">
        <f t="shared" si="835"/>
        <v>100</v>
      </c>
      <c r="G1354" s="54">
        <f t="shared" si="823"/>
        <v>5.49697666283544E-2</v>
      </c>
      <c r="H1354" s="24">
        <f t="shared" si="836"/>
        <v>23.839153143515471</v>
      </c>
      <c r="I1354" s="23">
        <f t="shared" si="837"/>
        <v>0.11002686066237909</v>
      </c>
      <c r="J1354" s="23">
        <f t="shared" si="838"/>
        <v>0.7</v>
      </c>
      <c r="K1354" s="22">
        <f t="shared" si="839"/>
        <v>45</v>
      </c>
      <c r="L1354" s="8"/>
      <c r="M1354" s="11">
        <f t="shared" si="812"/>
        <v>12.401974472283005</v>
      </c>
      <c r="N1354" s="9">
        <f t="shared" si="813"/>
        <v>12.401974472283005</v>
      </c>
      <c r="O1354" s="10">
        <f t="shared" si="840"/>
        <v>0</v>
      </c>
      <c r="P1354" s="10" t="e">
        <f t="shared" si="824"/>
        <v>#DIV/0!</v>
      </c>
      <c r="Q1354" s="10" t="e">
        <f t="shared" si="825"/>
        <v>#DIV/0!</v>
      </c>
      <c r="R1354" s="10" t="e">
        <f t="shared" si="826"/>
        <v>#DIV/0!</v>
      </c>
      <c r="S1354" s="9"/>
      <c r="T1354" s="9">
        <f t="shared" si="814"/>
        <v>12.401974472283005</v>
      </c>
      <c r="U1354" s="10">
        <f t="shared" si="827"/>
        <v>0</v>
      </c>
      <c r="V1354" s="10" t="e">
        <f t="shared" si="828"/>
        <v>#DIV/0!</v>
      </c>
      <c r="W1354" s="10" t="e">
        <f t="shared" si="829"/>
        <v>#DIV/0!</v>
      </c>
      <c r="X1354" s="10" t="e">
        <f t="shared" si="830"/>
        <v>#DIV/0!</v>
      </c>
      <c r="Z1354" s="23">
        <f t="shared" si="815"/>
        <v>12.401370021224174</v>
      </c>
      <c r="AA1354" s="54">
        <f t="shared" si="816"/>
        <v>-6.0445105883033534E-4</v>
      </c>
      <c r="AB1354" s="54">
        <f t="shared" si="817"/>
        <v>8.8114566268392994E-2</v>
      </c>
      <c r="AC1354" s="54">
        <f t="shared" si="818"/>
        <v>0.16937437213253514</v>
      </c>
      <c r="AD1354" s="54">
        <f t="shared" si="841"/>
        <v>0.1693541288658455</v>
      </c>
      <c r="AG1354" s="23">
        <f t="shared" si="819"/>
        <v>12.400793309485348</v>
      </c>
      <c r="AH1354" s="54">
        <f t="shared" si="842"/>
        <v>-1.1811627976570094E-3</v>
      </c>
      <c r="AI1354" s="54">
        <f t="shared" si="843"/>
        <v>37.306836760858801</v>
      </c>
      <c r="AJ1354" s="54">
        <f t="shared" si="844"/>
        <v>0.33097585704718141</v>
      </c>
      <c r="AK1354" s="54">
        <f t="shared" si="845"/>
        <v>0.33094399459945439</v>
      </c>
      <c r="AM1354" s="23">
        <f t="shared" si="820"/>
        <v>12.401974472283005</v>
      </c>
      <c r="AN1354" s="54">
        <f t="shared" si="846"/>
        <v>0</v>
      </c>
      <c r="AO1354" s="54" t="e">
        <f t="shared" si="847"/>
        <v>#DIV/0!</v>
      </c>
      <c r="AP1354" s="54" t="e">
        <f t="shared" si="848"/>
        <v>#DIV/0!</v>
      </c>
      <c r="AQ1354" s="54" t="e">
        <f t="shared" si="849"/>
        <v>#DIV/0!</v>
      </c>
      <c r="AS1354" s="23">
        <f t="shared" si="821"/>
        <v>12.401974472283005</v>
      </c>
      <c r="AT1354" s="54">
        <f t="shared" si="850"/>
        <v>0</v>
      </c>
      <c r="AU1354" s="54" t="e">
        <f t="shared" si="851"/>
        <v>#DIV/0!</v>
      </c>
      <c r="AV1354" s="54" t="e">
        <f t="shared" si="852"/>
        <v>#DIV/0!</v>
      </c>
      <c r="AW1354" s="54" t="e">
        <f t="shared" si="853"/>
        <v>#DIV/0!</v>
      </c>
      <c r="AY1354" s="1">
        <f t="shared" si="831"/>
        <v>194.38553530467706</v>
      </c>
      <c r="AZ1354" s="1">
        <f t="shared" si="832"/>
        <v>12.401974472283005</v>
      </c>
    </row>
    <row r="1355" spans="1:52" hidden="1" x14ac:dyDescent="0.25">
      <c r="A1355" s="3"/>
      <c r="B1355" s="4"/>
      <c r="C1355" s="4">
        <f t="shared" si="833"/>
        <v>316</v>
      </c>
      <c r="D1355" s="22">
        <f t="shared" si="822"/>
        <v>194.41801682211477</v>
      </c>
      <c r="E1355" s="54">
        <f t="shared" si="834"/>
        <v>5.5E-2</v>
      </c>
      <c r="F1355" s="54">
        <f t="shared" si="835"/>
        <v>100</v>
      </c>
      <c r="G1355" s="54">
        <f t="shared" si="823"/>
        <v>5.49697666283544E-2</v>
      </c>
      <c r="H1355" s="24">
        <f t="shared" si="836"/>
        <v>23.832293312225044</v>
      </c>
      <c r="I1355" s="23">
        <f t="shared" si="837"/>
        <v>0.10999519990257711</v>
      </c>
      <c r="J1355" s="23">
        <f t="shared" si="838"/>
        <v>0.7</v>
      </c>
      <c r="K1355" s="22">
        <f t="shared" si="839"/>
        <v>45</v>
      </c>
      <c r="L1355" s="8"/>
      <c r="M1355" s="11">
        <f t="shared" si="812"/>
        <v>12.400188970849719</v>
      </c>
      <c r="N1355" s="9">
        <f t="shared" si="813"/>
        <v>12.400188970849719</v>
      </c>
      <c r="O1355" s="10">
        <f t="shared" si="840"/>
        <v>0</v>
      </c>
      <c r="P1355" s="10" t="e">
        <f t="shared" si="824"/>
        <v>#DIV/0!</v>
      </c>
      <c r="Q1355" s="10" t="e">
        <f t="shared" si="825"/>
        <v>#DIV/0!</v>
      </c>
      <c r="R1355" s="10" t="e">
        <f t="shared" si="826"/>
        <v>#DIV/0!</v>
      </c>
      <c r="S1355" s="9"/>
      <c r="T1355" s="9">
        <f t="shared" si="814"/>
        <v>12.400188970849719</v>
      </c>
      <c r="U1355" s="10">
        <f t="shared" si="827"/>
        <v>0</v>
      </c>
      <c r="V1355" s="10" t="e">
        <f t="shared" si="828"/>
        <v>#DIV/0!</v>
      </c>
      <c r="W1355" s="10" t="e">
        <f t="shared" si="829"/>
        <v>#DIV/0!</v>
      </c>
      <c r="X1355" s="10" t="e">
        <f t="shared" si="830"/>
        <v>#DIV/0!</v>
      </c>
      <c r="Z1355" s="23">
        <f t="shared" si="815"/>
        <v>12.399584131634445</v>
      </c>
      <c r="AA1355" s="54">
        <f t="shared" si="816"/>
        <v>-6.0483921527421103E-4</v>
      </c>
      <c r="AB1355" s="54">
        <f t="shared" si="817"/>
        <v>8.8171150231969087E-2</v>
      </c>
      <c r="AC1355" s="54">
        <f t="shared" si="818"/>
        <v>0.1694587654223913</v>
      </c>
      <c r="AD1355" s="54">
        <f t="shared" si="841"/>
        <v>0.16943850829759474</v>
      </c>
      <c r="AG1355" s="23">
        <f t="shared" si="819"/>
        <v>12.399007501225718</v>
      </c>
      <c r="AH1355" s="54">
        <f t="shared" si="842"/>
        <v>-1.1814696240008971E-3</v>
      </c>
      <c r="AI1355" s="54">
        <f t="shared" si="843"/>
        <v>37.316527821538479</v>
      </c>
      <c r="AJ1355" s="54">
        <f t="shared" si="844"/>
        <v>0.33101422462587976</v>
      </c>
      <c r="AK1355" s="54">
        <f t="shared" si="845"/>
        <v>0.33098235113875718</v>
      </c>
      <c r="AM1355" s="23">
        <f t="shared" si="820"/>
        <v>12.400188970849719</v>
      </c>
      <c r="AN1355" s="54">
        <f t="shared" si="846"/>
        <v>0</v>
      </c>
      <c r="AO1355" s="54" t="e">
        <f t="shared" si="847"/>
        <v>#DIV/0!</v>
      </c>
      <c r="AP1355" s="54" t="e">
        <f t="shared" si="848"/>
        <v>#DIV/0!</v>
      </c>
      <c r="AQ1355" s="54" t="e">
        <f t="shared" si="849"/>
        <v>#DIV/0!</v>
      </c>
      <c r="AS1355" s="23">
        <f t="shared" si="821"/>
        <v>12.400188970849719</v>
      </c>
      <c r="AT1355" s="54">
        <f t="shared" si="850"/>
        <v>0</v>
      </c>
      <c r="AU1355" s="54" t="e">
        <f t="shared" si="851"/>
        <v>#DIV/0!</v>
      </c>
      <c r="AV1355" s="54" t="e">
        <f t="shared" si="852"/>
        <v>#DIV/0!</v>
      </c>
      <c r="AW1355" s="54" t="e">
        <f t="shared" si="853"/>
        <v>#DIV/0!</v>
      </c>
      <c r="AY1355" s="1">
        <f t="shared" si="831"/>
        <v>194.41801682211477</v>
      </c>
      <c r="AZ1355" s="1">
        <f t="shared" si="832"/>
        <v>12.400188970849719</v>
      </c>
    </row>
    <row r="1356" spans="1:52" hidden="1" x14ac:dyDescent="0.25">
      <c r="A1356" s="3"/>
      <c r="B1356" s="4"/>
      <c r="C1356" s="4">
        <f t="shared" si="833"/>
        <v>317</v>
      </c>
      <c r="D1356" s="22">
        <f t="shared" si="822"/>
        <v>194.45051097964387</v>
      </c>
      <c r="E1356" s="54">
        <f t="shared" si="834"/>
        <v>5.5E-2</v>
      </c>
      <c r="F1356" s="54">
        <f t="shared" si="835"/>
        <v>100</v>
      </c>
      <c r="G1356" s="54">
        <f t="shared" si="823"/>
        <v>5.49697666283544E-2</v>
      </c>
      <c r="H1356" s="24">
        <f t="shared" si="836"/>
        <v>23.825433480934617</v>
      </c>
      <c r="I1356" s="23">
        <f t="shared" si="837"/>
        <v>0.10996353914277515</v>
      </c>
      <c r="J1356" s="23">
        <f t="shared" si="838"/>
        <v>0.7</v>
      </c>
      <c r="K1356" s="22">
        <f t="shared" si="839"/>
        <v>45</v>
      </c>
      <c r="L1356" s="8"/>
      <c r="M1356" s="11">
        <f t="shared" si="812"/>
        <v>12.39840277459356</v>
      </c>
      <c r="N1356" s="9">
        <f t="shared" si="813"/>
        <v>12.39840277459356</v>
      </c>
      <c r="O1356" s="10">
        <f t="shared" si="840"/>
        <v>0</v>
      </c>
      <c r="P1356" s="10" t="e">
        <f t="shared" si="824"/>
        <v>#DIV/0!</v>
      </c>
      <c r="Q1356" s="10" t="e">
        <f t="shared" si="825"/>
        <v>#DIV/0!</v>
      </c>
      <c r="R1356" s="10" t="e">
        <f t="shared" si="826"/>
        <v>#DIV/0!</v>
      </c>
      <c r="S1356" s="9"/>
      <c r="T1356" s="9">
        <f t="shared" si="814"/>
        <v>12.39840277459356</v>
      </c>
      <c r="U1356" s="10">
        <f t="shared" si="827"/>
        <v>0</v>
      </c>
      <c r="V1356" s="10" t="e">
        <f t="shared" si="828"/>
        <v>#DIV/0!</v>
      </c>
      <c r="W1356" s="10" t="e">
        <f t="shared" si="829"/>
        <v>#DIV/0!</v>
      </c>
      <c r="X1356" s="10" t="e">
        <f t="shared" si="830"/>
        <v>#DIV/0!</v>
      </c>
      <c r="Z1356" s="23">
        <f t="shared" si="815"/>
        <v>12.397797546939753</v>
      </c>
      <c r="AA1356" s="54">
        <f t="shared" si="816"/>
        <v>-6.0522765380710553E-4</v>
      </c>
      <c r="AB1356" s="54">
        <f t="shared" si="817"/>
        <v>8.8227775317404722E-2</v>
      </c>
      <c r="AC1356" s="54">
        <f t="shared" si="818"/>
        <v>0.16954320892874689</v>
      </c>
      <c r="AD1356" s="54">
        <f t="shared" si="841"/>
        <v>0.16952293793524889</v>
      </c>
      <c r="AG1356" s="23">
        <f t="shared" si="819"/>
        <v>12.397220998095763</v>
      </c>
      <c r="AH1356" s="54">
        <f t="shared" si="842"/>
        <v>-1.181776497796605E-3</v>
      </c>
      <c r="AI1356" s="54">
        <f t="shared" si="843"/>
        <v>37.326220380943539</v>
      </c>
      <c r="AJ1356" s="54">
        <f t="shared" si="844"/>
        <v>0.33105258560583334</v>
      </c>
      <c r="AK1356" s="54">
        <f t="shared" si="845"/>
        <v>0.33102070107446535</v>
      </c>
      <c r="AM1356" s="23">
        <f t="shared" si="820"/>
        <v>12.39840277459356</v>
      </c>
      <c r="AN1356" s="54">
        <f t="shared" si="846"/>
        <v>0</v>
      </c>
      <c r="AO1356" s="54" t="e">
        <f t="shared" si="847"/>
        <v>#DIV/0!</v>
      </c>
      <c r="AP1356" s="54" t="e">
        <f t="shared" si="848"/>
        <v>#DIV/0!</v>
      </c>
      <c r="AQ1356" s="54" t="e">
        <f t="shared" si="849"/>
        <v>#DIV/0!</v>
      </c>
      <c r="AS1356" s="23">
        <f t="shared" si="821"/>
        <v>12.39840277459356</v>
      </c>
      <c r="AT1356" s="54">
        <f t="shared" si="850"/>
        <v>0</v>
      </c>
      <c r="AU1356" s="54" t="e">
        <f t="shared" si="851"/>
        <v>#DIV/0!</v>
      </c>
      <c r="AV1356" s="54" t="e">
        <f t="shared" si="852"/>
        <v>#DIV/0!</v>
      </c>
      <c r="AW1356" s="54" t="e">
        <f t="shared" si="853"/>
        <v>#DIV/0!</v>
      </c>
      <c r="AY1356" s="1">
        <f t="shared" si="831"/>
        <v>194.45051097964387</v>
      </c>
      <c r="AZ1356" s="1">
        <f t="shared" si="832"/>
        <v>12.39840277459356</v>
      </c>
    </row>
    <row r="1357" spans="1:52" hidden="1" x14ac:dyDescent="0.25">
      <c r="A1357" s="3"/>
      <c r="B1357" s="4"/>
      <c r="C1357" s="4">
        <f t="shared" si="833"/>
        <v>318</v>
      </c>
      <c r="D1357" s="22">
        <f t="shared" si="822"/>
        <v>194.48301778325541</v>
      </c>
      <c r="E1357" s="54">
        <f t="shared" si="834"/>
        <v>5.5E-2</v>
      </c>
      <c r="F1357" s="54">
        <f t="shared" si="835"/>
        <v>100</v>
      </c>
      <c r="G1357" s="54">
        <f t="shared" si="823"/>
        <v>5.49697666283544E-2</v>
      </c>
      <c r="H1357" s="24">
        <f t="shared" si="836"/>
        <v>23.81857364964419</v>
      </c>
      <c r="I1357" s="23">
        <f t="shared" si="837"/>
        <v>0.10993187838297318</v>
      </c>
      <c r="J1357" s="23">
        <f t="shared" si="838"/>
        <v>0.7</v>
      </c>
      <c r="K1357" s="22">
        <f t="shared" si="839"/>
        <v>45</v>
      </c>
      <c r="L1357" s="8"/>
      <c r="M1357" s="11">
        <f t="shared" si="812"/>
        <v>12.3966158831852</v>
      </c>
      <c r="N1357" s="9">
        <f t="shared" si="813"/>
        <v>12.3966158831852</v>
      </c>
      <c r="O1357" s="10">
        <f t="shared" si="840"/>
        <v>0</v>
      </c>
      <c r="P1357" s="10" t="e">
        <f t="shared" si="824"/>
        <v>#DIV/0!</v>
      </c>
      <c r="Q1357" s="10" t="e">
        <f t="shared" si="825"/>
        <v>#DIV/0!</v>
      </c>
      <c r="R1357" s="10" t="e">
        <f t="shared" si="826"/>
        <v>#DIV/0!</v>
      </c>
      <c r="S1357" s="9"/>
      <c r="T1357" s="9">
        <f t="shared" si="814"/>
        <v>12.3966158831852</v>
      </c>
      <c r="U1357" s="10">
        <f t="shared" si="827"/>
        <v>0</v>
      </c>
      <c r="V1357" s="10" t="e">
        <f t="shared" si="828"/>
        <v>#DIV/0!</v>
      </c>
      <c r="W1357" s="10" t="e">
        <f t="shared" si="829"/>
        <v>#DIV/0!</v>
      </c>
      <c r="X1357" s="10" t="e">
        <f t="shared" si="830"/>
        <v>#DIV/0!</v>
      </c>
      <c r="Z1357" s="23">
        <f t="shared" si="815"/>
        <v>12.396010266810567</v>
      </c>
      <c r="AA1357" s="54">
        <f t="shared" si="816"/>
        <v>-6.0561637463329987E-4</v>
      </c>
      <c r="AB1357" s="54">
        <f t="shared" si="817"/>
        <v>8.8284441554479204E-2</v>
      </c>
      <c r="AC1357" s="54">
        <f t="shared" si="818"/>
        <v>0.16962770268096528</v>
      </c>
      <c r="AD1357" s="54">
        <f t="shared" si="841"/>
        <v>0.16960741780718261</v>
      </c>
      <c r="AG1357" s="23">
        <f t="shared" si="819"/>
        <v>12.395433799766224</v>
      </c>
      <c r="AH1357" s="54">
        <f t="shared" si="842"/>
        <v>-1.1820834189766316E-3</v>
      </c>
      <c r="AI1357" s="54">
        <f t="shared" si="843"/>
        <v>37.335914436991033</v>
      </c>
      <c r="AJ1357" s="54">
        <f t="shared" si="844"/>
        <v>0.33109093996948141</v>
      </c>
      <c r="AK1357" s="54">
        <f t="shared" si="845"/>
        <v>0.33105904438891226</v>
      </c>
      <c r="AM1357" s="23">
        <f t="shared" si="820"/>
        <v>12.3966158831852</v>
      </c>
      <c r="AN1357" s="54">
        <f t="shared" si="846"/>
        <v>0</v>
      </c>
      <c r="AO1357" s="54" t="e">
        <f t="shared" si="847"/>
        <v>#DIV/0!</v>
      </c>
      <c r="AP1357" s="54" t="e">
        <f t="shared" si="848"/>
        <v>#DIV/0!</v>
      </c>
      <c r="AQ1357" s="54" t="e">
        <f t="shared" si="849"/>
        <v>#DIV/0!</v>
      </c>
      <c r="AS1357" s="23">
        <f t="shared" si="821"/>
        <v>12.3966158831852</v>
      </c>
      <c r="AT1357" s="54">
        <f t="shared" si="850"/>
        <v>0</v>
      </c>
      <c r="AU1357" s="54" t="e">
        <f t="shared" si="851"/>
        <v>#DIV/0!</v>
      </c>
      <c r="AV1357" s="54" t="e">
        <f t="shared" si="852"/>
        <v>#DIV/0!</v>
      </c>
      <c r="AW1357" s="54" t="e">
        <f t="shared" si="853"/>
        <v>#DIV/0!</v>
      </c>
      <c r="AY1357" s="1">
        <f t="shared" si="831"/>
        <v>194.48301778325541</v>
      </c>
      <c r="AZ1357" s="1">
        <f t="shared" si="832"/>
        <v>12.3966158831852</v>
      </c>
    </row>
    <row r="1358" spans="1:52" hidden="1" x14ac:dyDescent="0.25">
      <c r="A1358" s="3"/>
      <c r="B1358" s="4"/>
      <c r="C1358" s="4">
        <f t="shared" si="833"/>
        <v>319</v>
      </c>
      <c r="D1358" s="22">
        <f t="shared" si="822"/>
        <v>194.51553723894261</v>
      </c>
      <c r="E1358" s="54">
        <f t="shared" si="834"/>
        <v>5.5E-2</v>
      </c>
      <c r="F1358" s="54">
        <f t="shared" si="835"/>
        <v>100</v>
      </c>
      <c r="G1358" s="54">
        <f t="shared" si="823"/>
        <v>5.49697666283544E-2</v>
      </c>
      <c r="H1358" s="24">
        <f t="shared" si="836"/>
        <v>23.811713818353763</v>
      </c>
      <c r="I1358" s="23">
        <f t="shared" si="837"/>
        <v>0.1099002176231712</v>
      </c>
      <c r="J1358" s="23">
        <f t="shared" si="838"/>
        <v>0.7</v>
      </c>
      <c r="K1358" s="22">
        <f t="shared" si="839"/>
        <v>45</v>
      </c>
      <c r="L1358" s="8"/>
      <c r="M1358" s="11">
        <f t="shared" si="812"/>
        <v>12.394828296295193</v>
      </c>
      <c r="N1358" s="9">
        <f t="shared" si="813"/>
        <v>12.394828296295193</v>
      </c>
      <c r="O1358" s="10">
        <f t="shared" si="840"/>
        <v>0</v>
      </c>
      <c r="P1358" s="10" t="e">
        <f t="shared" si="824"/>
        <v>#DIV/0!</v>
      </c>
      <c r="Q1358" s="10" t="e">
        <f t="shared" si="825"/>
        <v>#DIV/0!</v>
      </c>
      <c r="R1358" s="10" t="e">
        <f t="shared" si="826"/>
        <v>#DIV/0!</v>
      </c>
      <c r="S1358" s="9"/>
      <c r="T1358" s="9">
        <f t="shared" si="814"/>
        <v>12.394828296295193</v>
      </c>
      <c r="U1358" s="10">
        <f t="shared" si="827"/>
        <v>0</v>
      </c>
      <c r="V1358" s="10" t="e">
        <f t="shared" si="828"/>
        <v>#DIV/0!</v>
      </c>
      <c r="W1358" s="10" t="e">
        <f t="shared" si="829"/>
        <v>#DIV/0!</v>
      </c>
      <c r="X1358" s="10" t="e">
        <f t="shared" si="830"/>
        <v>#DIV/0!</v>
      </c>
      <c r="Z1358" s="23">
        <f t="shared" si="815"/>
        <v>12.394222290917249</v>
      </c>
      <c r="AA1358" s="54">
        <f t="shared" si="816"/>
        <v>-6.060053779446406E-4</v>
      </c>
      <c r="AB1358" s="54">
        <f t="shared" si="817"/>
        <v>8.8341148971159203E-2</v>
      </c>
      <c r="AC1358" s="54">
        <f t="shared" si="818"/>
        <v>0.16971224670490603</v>
      </c>
      <c r="AD1358" s="54">
        <f t="shared" si="841"/>
        <v>0.16969194794135153</v>
      </c>
      <c r="AG1358" s="23">
        <f t="shared" si="819"/>
        <v>12.393645905907748</v>
      </c>
      <c r="AH1358" s="54">
        <f t="shared" si="842"/>
        <v>-1.1823903874450536E-3</v>
      </c>
      <c r="AI1358" s="54">
        <f t="shared" si="843"/>
        <v>37.345609986634884</v>
      </c>
      <c r="AJ1358" s="54">
        <f t="shared" si="844"/>
        <v>0.33112928769073952</v>
      </c>
      <c r="AK1358" s="54">
        <f t="shared" si="845"/>
        <v>0.33109738105315817</v>
      </c>
      <c r="AM1358" s="23">
        <f t="shared" si="820"/>
        <v>12.394828296295193</v>
      </c>
      <c r="AN1358" s="54">
        <f t="shared" si="846"/>
        <v>0</v>
      </c>
      <c r="AO1358" s="54" t="e">
        <f t="shared" si="847"/>
        <v>#DIV/0!</v>
      </c>
      <c r="AP1358" s="54" t="e">
        <f t="shared" si="848"/>
        <v>#DIV/0!</v>
      </c>
      <c r="AQ1358" s="54" t="e">
        <f t="shared" si="849"/>
        <v>#DIV/0!</v>
      </c>
      <c r="AS1358" s="23">
        <f t="shared" si="821"/>
        <v>12.394828296295193</v>
      </c>
      <c r="AT1358" s="54">
        <f t="shared" si="850"/>
        <v>0</v>
      </c>
      <c r="AU1358" s="54" t="e">
        <f t="shared" si="851"/>
        <v>#DIV/0!</v>
      </c>
      <c r="AV1358" s="54" t="e">
        <f t="shared" si="852"/>
        <v>#DIV/0!</v>
      </c>
      <c r="AW1358" s="54" t="e">
        <f t="shared" si="853"/>
        <v>#DIV/0!</v>
      </c>
      <c r="AY1358" s="1">
        <f t="shared" si="831"/>
        <v>194.51553723894261</v>
      </c>
      <c r="AZ1358" s="1">
        <f t="shared" si="832"/>
        <v>12.394828296295193</v>
      </c>
    </row>
    <row r="1359" spans="1:52" hidden="1" x14ac:dyDescent="0.25">
      <c r="A1359" s="3"/>
      <c r="B1359" s="4"/>
      <c r="C1359" s="4">
        <f t="shared" si="833"/>
        <v>320</v>
      </c>
      <c r="D1359" s="22">
        <f t="shared" si="822"/>
        <v>194.54806935270085</v>
      </c>
      <c r="E1359" s="54">
        <f t="shared" si="834"/>
        <v>5.5E-2</v>
      </c>
      <c r="F1359" s="54">
        <f t="shared" si="835"/>
        <v>100</v>
      </c>
      <c r="G1359" s="54">
        <f t="shared" si="823"/>
        <v>5.49697666283544E-2</v>
      </c>
      <c r="H1359" s="24">
        <f t="shared" si="836"/>
        <v>23.804853987063336</v>
      </c>
      <c r="I1359" s="23">
        <f t="shared" si="837"/>
        <v>0.10986855686336923</v>
      </c>
      <c r="J1359" s="23">
        <f t="shared" si="838"/>
        <v>0.7</v>
      </c>
      <c r="K1359" s="22">
        <f t="shared" si="839"/>
        <v>45</v>
      </c>
      <c r="L1359" s="8"/>
      <c r="M1359" s="11">
        <f t="shared" ref="M1359:M1422" si="854">(-( I1359*K1359 -I1359*$C$2 -H1359-H1359*I1359 /((E1359*F1359)/(E1359+F1359)))-SQRT(( I1359*K1359 -I1359*$C$2 -H1359-H1359*I1359 /((E1359*F1359)/(E1359+F1359)))*( I1359*K1359 -I1359*$C$2 -H1359-H1359*I1359 /((E1359*F1359)/(E1359+F1359)))-4*(J1359 +I1359 /((E1359*F1359)/(E1359+F1359)))*(+H1359*I1359*$C$2 -H1359*I1359*K1359)))/(2*(J1359 +I1359 /((E1359*F1359)/(E1359+F1359))))</f>
        <v>12.393040013593975</v>
      </c>
      <c r="N1359" s="9">
        <f t="shared" ref="N1359:N1422" si="855">(-( I1359*K1359 -I1359*$C$2 -H1359-H1359*I1359 /((E1360*F1359)/(E1360+F1359)))-SQRT(( I1359*K1359 -I1359*$C$2 -H1359-H1359*I1359 /((E1360*F1359)/(E1360+F1359)))*( I1359*K1359 -I1359*$C$2 -H1359-H1359*I1359 /((E1360*F1359)/(E1360+F1359)))-4*(J1359 +I1359 /((E1360*F1359)/(E1360+F1359)))*(+H1359*I1359*$C$2 -H1359*I1359*K1359)))/(2*(J1359 +I1359 /((E1360*F1359)/(E1360+F1359))))</f>
        <v>12.393040013593975</v>
      </c>
      <c r="O1359" s="10">
        <f t="shared" si="840"/>
        <v>0</v>
      </c>
      <c r="P1359" s="10" t="e">
        <f t="shared" si="824"/>
        <v>#DIV/0!</v>
      </c>
      <c r="Q1359" s="10" t="e">
        <f t="shared" si="825"/>
        <v>#DIV/0!</v>
      </c>
      <c r="R1359" s="10" t="e">
        <f t="shared" si="826"/>
        <v>#DIV/0!</v>
      </c>
      <c r="S1359" s="9"/>
      <c r="T1359" s="9">
        <f t="shared" ref="T1359:T1422" si="856">(-( I1359*K1359 -I1359*$C$2 -H1359-H1359*I1359 /((E1359*F1360)/(E1359+F1360)))-SQRT(( I1359*K1359 -I1359*$C$2 -H1359-H1359*I1359 /((E1359*F1360)/(E1359+F1360)))*( I1359*K1359 -I1359*$C$2 -H1359-H1359*I1359 /((E1359*F1360)/(E1359+F1360)))-4*(J1359 +I1359 /((E1359*F1360)/(E1359+F1360)))*(+H1359*I1359*$C$2 -H1359*I1359*K1359)))/(2*(J1359 +I1359 /((E1359*F1360)/(E1359+F1360))))</f>
        <v>12.393040013593975</v>
      </c>
      <c r="U1359" s="10">
        <f t="shared" si="827"/>
        <v>0</v>
      </c>
      <c r="V1359" s="10" t="e">
        <f t="shared" si="828"/>
        <v>#DIV/0!</v>
      </c>
      <c r="W1359" s="10" t="e">
        <f t="shared" si="829"/>
        <v>#DIV/0!</v>
      </c>
      <c r="X1359" s="10" t="e">
        <f t="shared" si="830"/>
        <v>#DIV/0!</v>
      </c>
      <c r="Z1359" s="23">
        <f t="shared" ref="Z1359:Z1422" si="857">(-( I1359*K1359 -I1359*$C$2 -H1360-H1360*I1359 /((E1359*F1359)/(E1359+F1359)))-SQRT(( I1359*K1359 -I1359*$C$2 -H1360-H1360*I1359 /((E1359*F1359)/(E1359+F1359)))*( I1359*K1359 -I1359*$C$2 -H1360-H1360*I1359 /((E1359*F1359)/(E1359+F1359)))-4*(J1359 +I1359 /((E1359*F1359)/(E1359+F1359)))*(+H1360*I1359*$C$2 -H1360*I1359*K1359)))/(2*(J1359 +I1359 /((E1359*F1359)/(E1359+F1359))))</f>
        <v>12.392433618930042</v>
      </c>
      <c r="AA1359" s="54">
        <f t="shared" ref="AA1359:AA1422" si="858">Z1359-M1359</f>
        <v>-6.0639466393297425E-4</v>
      </c>
      <c r="AB1359" s="54">
        <f t="shared" ref="AB1359:AB1422" si="859">AA1359/(H1360-H1359)</f>
        <v>8.8397897595411362E-2</v>
      </c>
      <c r="AC1359" s="54">
        <f t="shared" ref="AC1359:AC1422" si="860">(AA1359/M1359)/(($H1360-$H1359)/$H1359)</f>
        <v>0.16979684102640924</v>
      </c>
      <c r="AD1359" s="54">
        <f t="shared" si="841"/>
        <v>0.16977652835996715</v>
      </c>
      <c r="AG1359" s="23">
        <f t="shared" ref="AG1359:AG1422" si="861">(-( I1360*K1359 -I1360*$C$2 -H1359-H1359*I1360 /((E1359*F1359)/(E1359+F1359)))-SQRT(( I1360*K1359 -I1360*$C$2 -H1359-H1359*I1360 /((E1359*F1359)/(E1359+F1359)))*( I1360*K1359 -I1360*$C$2 -H1359-H1359*I1360 /((E1359*F1359)/(E1359+F1359)))-4*(J1359 +I1360 /((E1359*F1359)/(E1359+F1359)))*(+H1359*I1360*$C$2 -H1359*I1360*K1359)))/(2*(J1359 +I1360 /((E1359*F1359)/(E1359+F1359))))</f>
        <v>12.391857316190833</v>
      </c>
      <c r="AH1359" s="54">
        <f t="shared" si="842"/>
        <v>-1.182697403141475E-3</v>
      </c>
      <c r="AI1359" s="54">
        <f t="shared" si="843"/>
        <v>37.355307027967484</v>
      </c>
      <c r="AJ1359" s="54">
        <f t="shared" si="844"/>
        <v>0.33116762875363737</v>
      </c>
      <c r="AK1359" s="54">
        <f t="shared" si="845"/>
        <v>0.33113571105468881</v>
      </c>
      <c r="AM1359" s="23">
        <f t="shared" ref="AM1359:AM1422" si="862">(-( I1359*K1359 -I1359*$C$2 -H1359-H1359*I1359 /((E1359*F1359)/(E1359+F1359)))-SQRT(( I1359*K1359 -I1359*$C$2 -H1359-H1359*I1359 /((E1359*F1359)/(E1359+F1359)))*( I1359*K1359 -I1359*$C$2 -H1359-H1359*I1359 /((E1359*F1359)/(E1359+F1359)))-4*(J1360 +I1359 /((E1359*F1359)/(E1359+F1359)))*(+H1359*I1359*$C$2 -H1359*I1359*K1359)))/(2*(J1360 +I1359 /((E1359*F1359)/(E1359+F1359))))</f>
        <v>12.393040013593975</v>
      </c>
      <c r="AN1359" s="54">
        <f t="shared" si="846"/>
        <v>0</v>
      </c>
      <c r="AO1359" s="54" t="e">
        <f t="shared" si="847"/>
        <v>#DIV/0!</v>
      </c>
      <c r="AP1359" s="54" t="e">
        <f t="shared" si="848"/>
        <v>#DIV/0!</v>
      </c>
      <c r="AQ1359" s="54" t="e">
        <f t="shared" si="849"/>
        <v>#DIV/0!</v>
      </c>
      <c r="AS1359" s="23">
        <f t="shared" ref="AS1359:AS1422" si="863">(-( I1359*K1360 -I1359*$C$2 -H1359-H1359*I1359 /((E1359*F1359)/(E1359+F1359)))-SQRT(( I1359*K1360 -I1359*$C$2 -H1359-H1359*I1359 /((E1359*F1359)/(E1359+F1359)))*( I1359*K1360 -I1359*$C$2 -H1359-H1359*I1359 /((E1359*F1359)/(E1359+F1359)))-4*(J1359 +I1359 /((E1359*F1359)/(E1359+F1359)))*(+H1359*I1359*$C$2 -H1359*I1359*K1360)))/(2*(J1359 +I1359 /((E1359*F1359)/(E1359+F1359))))</f>
        <v>12.393040013593975</v>
      </c>
      <c r="AT1359" s="54">
        <f t="shared" si="850"/>
        <v>0</v>
      </c>
      <c r="AU1359" s="54" t="e">
        <f t="shared" si="851"/>
        <v>#DIV/0!</v>
      </c>
      <c r="AV1359" s="54" t="e">
        <f t="shared" si="852"/>
        <v>#DIV/0!</v>
      </c>
      <c r="AW1359" s="54" t="e">
        <f t="shared" si="853"/>
        <v>#DIV/0!</v>
      </c>
      <c r="AY1359" s="1">
        <f t="shared" si="831"/>
        <v>194.54806935270085</v>
      </c>
      <c r="AZ1359" s="1">
        <f t="shared" si="832"/>
        <v>12.393040013593975</v>
      </c>
    </row>
    <row r="1360" spans="1:52" hidden="1" x14ac:dyDescent="0.25">
      <c r="A1360" s="3"/>
      <c r="B1360" s="4"/>
      <c r="C1360" s="4">
        <f t="shared" si="833"/>
        <v>321</v>
      </c>
      <c r="D1360" s="22">
        <f t="shared" ref="D1360:D1423" si="864">$C$2-M1360/G1360</f>
        <v>194.58061413052772</v>
      </c>
      <c r="E1360" s="54">
        <f t="shared" si="834"/>
        <v>5.5E-2</v>
      </c>
      <c r="F1360" s="54">
        <f t="shared" si="835"/>
        <v>100</v>
      </c>
      <c r="G1360" s="54">
        <f t="shared" ref="G1360:G1423" si="865">(E1360*F1360)/(E1360+F1360)</f>
        <v>5.49697666283544E-2</v>
      </c>
      <c r="H1360" s="24">
        <f t="shared" si="836"/>
        <v>23.797994155772908</v>
      </c>
      <c r="I1360" s="23">
        <f t="shared" si="837"/>
        <v>0.10983689610356726</v>
      </c>
      <c r="J1360" s="23">
        <f t="shared" si="838"/>
        <v>0.7</v>
      </c>
      <c r="K1360" s="22">
        <f t="shared" si="839"/>
        <v>45</v>
      </c>
      <c r="L1360" s="8"/>
      <c r="M1360" s="11">
        <f t="shared" si="854"/>
        <v>12.391251034751861</v>
      </c>
      <c r="N1360" s="9">
        <f t="shared" si="855"/>
        <v>12.391251034751861</v>
      </c>
      <c r="O1360" s="10">
        <f t="shared" si="840"/>
        <v>0</v>
      </c>
      <c r="P1360" s="10" t="e">
        <f t="shared" ref="P1360:P1423" si="866">O1360/(E1361-E1360)</f>
        <v>#DIV/0!</v>
      </c>
      <c r="Q1360" s="10" t="e">
        <f t="shared" ref="Q1360:Q1423" si="867">(O1360/M1360)/((E1361-E1360)/E1360)</f>
        <v>#DIV/0!</v>
      </c>
      <c r="R1360" s="10" t="e">
        <f t="shared" ref="R1360:R1423" si="868">(LN(N1360)-LN(M1360))/(LN(E1361)-LN(E1360))</f>
        <v>#DIV/0!</v>
      </c>
      <c r="S1360" s="9"/>
      <c r="T1360" s="9">
        <f t="shared" si="856"/>
        <v>12.391251034751861</v>
      </c>
      <c r="U1360" s="10">
        <f t="shared" ref="U1360:U1423" si="869">T1360-$M1360</f>
        <v>0</v>
      </c>
      <c r="V1360" s="10" t="e">
        <f t="shared" ref="V1360:V1423" si="870">U1360/(F1361-F1360)</f>
        <v>#DIV/0!</v>
      </c>
      <c r="W1360" s="10" t="e">
        <f t="shared" ref="W1360:W1423" si="871">(U1360/M1360)/((F1361-F1360)/F1360)</f>
        <v>#DIV/0!</v>
      </c>
      <c r="X1360" s="10" t="e">
        <f t="shared" ref="X1360:X1423" si="872">(LN(T1360)-LN(M1360))/(LN(F1361)-LN(F1360))</f>
        <v>#DIV/0!</v>
      </c>
      <c r="Z1360" s="23">
        <f t="shared" si="857"/>
        <v>12.390644250519056</v>
      </c>
      <c r="AA1360" s="54">
        <f t="shared" si="858"/>
        <v>-6.0678423280435823E-4</v>
      </c>
      <c r="AB1360" s="54">
        <f t="shared" si="859"/>
        <v>8.8454687457273945E-2</v>
      </c>
      <c r="AC1360" s="54">
        <f t="shared" si="860"/>
        <v>0.16988148567527417</v>
      </c>
      <c r="AD1360" s="54">
        <f t="shared" si="841"/>
        <v>0.16986115909715097</v>
      </c>
      <c r="AG1360" s="23">
        <f t="shared" si="861"/>
        <v>12.39006803028585</v>
      </c>
      <c r="AH1360" s="54">
        <f t="shared" si="842"/>
        <v>-1.1830044660108285E-3</v>
      </c>
      <c r="AI1360" s="54">
        <f t="shared" si="843"/>
        <v>37.365005559265938</v>
      </c>
      <c r="AJ1360" s="54">
        <f t="shared" si="844"/>
        <v>0.33120596314385709</v>
      </c>
      <c r="AK1360" s="54">
        <f t="shared" si="845"/>
        <v>0.33117403437741921</v>
      </c>
      <c r="AM1360" s="23">
        <f t="shared" si="862"/>
        <v>12.391251034751861</v>
      </c>
      <c r="AN1360" s="54">
        <f t="shared" si="846"/>
        <v>0</v>
      </c>
      <c r="AO1360" s="54" t="e">
        <f t="shared" si="847"/>
        <v>#DIV/0!</v>
      </c>
      <c r="AP1360" s="54" t="e">
        <f t="shared" si="848"/>
        <v>#DIV/0!</v>
      </c>
      <c r="AQ1360" s="54" t="e">
        <f t="shared" si="849"/>
        <v>#DIV/0!</v>
      </c>
      <c r="AS1360" s="23">
        <f t="shared" si="863"/>
        <v>12.391251034751861</v>
      </c>
      <c r="AT1360" s="54">
        <f t="shared" si="850"/>
        <v>0</v>
      </c>
      <c r="AU1360" s="54" t="e">
        <f t="shared" si="851"/>
        <v>#DIV/0!</v>
      </c>
      <c r="AV1360" s="54" t="e">
        <f t="shared" si="852"/>
        <v>#DIV/0!</v>
      </c>
      <c r="AW1360" s="54" t="e">
        <f t="shared" si="853"/>
        <v>#DIV/0!</v>
      </c>
      <c r="AY1360" s="1">
        <f t="shared" ref="AY1360:AY1423" si="873">IF($C$1=2,D1360,NA())</f>
        <v>194.58061413052772</v>
      </c>
      <c r="AZ1360" s="1">
        <f t="shared" ref="AZ1360:AZ1423" si="874">IF($C$1=2,M1360,NA())</f>
        <v>12.391251034751861</v>
      </c>
    </row>
    <row r="1361" spans="1:52" hidden="1" x14ac:dyDescent="0.25">
      <c r="A1361" s="3"/>
      <c r="B1361" s="4"/>
      <c r="C1361" s="4">
        <f t="shared" ref="C1361:C1424" si="875">IF(OR(($E$2039-$E$1039)&gt;1,($F$2039-$F$1039)&gt;1),$C$1039 + ($C$2039 - $C$1039) * ((ROW() - ROW($C$1039)) / (ROW($C$2039) - ROW($C$1039)))^$B$1038,($C$1039 + ($C$2039 - $C$1039) * (ROW() - ROW($C$1039)) / (ROW($C$2039) - ROW($C$1039))))</f>
        <v>322</v>
      </c>
      <c r="D1361" s="22">
        <f t="shared" si="864"/>
        <v>194.61317157842331</v>
      </c>
      <c r="E1361" s="54">
        <f t="shared" ref="E1361:E1424" si="876">$E$1039+$C1361/$C$2039*($E$2039-$E$1039)</f>
        <v>5.5E-2</v>
      </c>
      <c r="F1361" s="54">
        <f t="shared" ref="F1361:F1424" si="877">$F$1039+$C1361/$C$2039*($F$2039-$F$1039)</f>
        <v>100</v>
      </c>
      <c r="G1361" s="54">
        <f t="shared" si="865"/>
        <v>5.49697666283544E-2</v>
      </c>
      <c r="H1361" s="24">
        <f t="shared" ref="H1361:H1424" si="878">$H$1039+C1361/$C$2039*($H$2039-$H$1039)</f>
        <v>23.791134324482481</v>
      </c>
      <c r="I1361" s="23">
        <f t="shared" ref="I1361:I1424" si="879">$I$1039+C1361/$C$2039*($I$2039-$I$1039)</f>
        <v>0.1098052353437653</v>
      </c>
      <c r="J1361" s="23">
        <f t="shared" ref="J1361:J1424" si="880">$J$1039+C1361/$C$2039*($J$2039-$J$1039)</f>
        <v>0.7</v>
      </c>
      <c r="K1361" s="22">
        <f t="shared" ref="K1361:K1424" si="881">$K$1039+C1361/$C$2039*($K$2039-$K$1039)</f>
        <v>45</v>
      </c>
      <c r="L1361" s="8"/>
      <c r="M1361" s="11">
        <f t="shared" si="854"/>
        <v>12.389461359439025</v>
      </c>
      <c r="N1361" s="9">
        <f t="shared" si="855"/>
        <v>12.389461359439025</v>
      </c>
      <c r="O1361" s="10">
        <f t="shared" si="840"/>
        <v>0</v>
      </c>
      <c r="P1361" s="10" t="e">
        <f t="shared" si="866"/>
        <v>#DIV/0!</v>
      </c>
      <c r="Q1361" s="10" t="e">
        <f t="shared" si="867"/>
        <v>#DIV/0!</v>
      </c>
      <c r="R1361" s="10" t="e">
        <f t="shared" si="868"/>
        <v>#DIV/0!</v>
      </c>
      <c r="S1361" s="9"/>
      <c r="T1361" s="9">
        <f t="shared" si="856"/>
        <v>12.389461359439025</v>
      </c>
      <c r="U1361" s="10">
        <f t="shared" si="869"/>
        <v>0</v>
      </c>
      <c r="V1361" s="10" t="e">
        <f t="shared" si="870"/>
        <v>#DIV/0!</v>
      </c>
      <c r="W1361" s="10" t="e">
        <f t="shared" si="871"/>
        <v>#DIV/0!</v>
      </c>
      <c r="X1361" s="10" t="e">
        <f t="shared" si="872"/>
        <v>#DIV/0!</v>
      </c>
      <c r="Z1361" s="23">
        <f t="shared" si="857"/>
        <v>12.388854185354276</v>
      </c>
      <c r="AA1361" s="54">
        <f t="shared" si="858"/>
        <v>-6.071740847488627E-4</v>
      </c>
      <c r="AB1361" s="54">
        <f t="shared" si="859"/>
        <v>8.8511518584454663E-2</v>
      </c>
      <c r="AC1361" s="54">
        <f t="shared" si="860"/>
        <v>0.16996618067680347</v>
      </c>
      <c r="AD1361" s="54">
        <f t="shared" si="841"/>
        <v>0.16994584017561218</v>
      </c>
      <c r="AG1361" s="23">
        <f t="shared" si="861"/>
        <v>12.388278047863061</v>
      </c>
      <c r="AH1361" s="54">
        <f t="shared" si="842"/>
        <v>-1.1833115759642965E-3</v>
      </c>
      <c r="AI1361" s="54">
        <f t="shared" si="843"/>
        <v>37.374705577675797</v>
      </c>
      <c r="AJ1361" s="54">
        <f t="shared" si="844"/>
        <v>0.33124429083706741</v>
      </c>
      <c r="AK1361" s="54">
        <f t="shared" si="845"/>
        <v>0.33121235099806723</v>
      </c>
      <c r="AM1361" s="23">
        <f t="shared" si="862"/>
        <v>12.389461359439025</v>
      </c>
      <c r="AN1361" s="54">
        <f t="shared" si="846"/>
        <v>0</v>
      </c>
      <c r="AO1361" s="54" t="e">
        <f t="shared" si="847"/>
        <v>#DIV/0!</v>
      </c>
      <c r="AP1361" s="54" t="e">
        <f t="shared" si="848"/>
        <v>#DIV/0!</v>
      </c>
      <c r="AQ1361" s="54" t="e">
        <f t="shared" si="849"/>
        <v>#DIV/0!</v>
      </c>
      <c r="AS1361" s="23">
        <f t="shared" si="863"/>
        <v>12.389461359439025</v>
      </c>
      <c r="AT1361" s="54">
        <f t="shared" si="850"/>
        <v>0</v>
      </c>
      <c r="AU1361" s="54" t="e">
        <f t="shared" si="851"/>
        <v>#DIV/0!</v>
      </c>
      <c r="AV1361" s="54" t="e">
        <f t="shared" si="852"/>
        <v>#DIV/0!</v>
      </c>
      <c r="AW1361" s="54" t="e">
        <f t="shared" si="853"/>
        <v>#DIV/0!</v>
      </c>
      <c r="AY1361" s="1">
        <f t="shared" si="873"/>
        <v>194.61317157842331</v>
      </c>
      <c r="AZ1361" s="1">
        <f t="shared" si="874"/>
        <v>12.389461359439025</v>
      </c>
    </row>
    <row r="1362" spans="1:52" hidden="1" x14ac:dyDescent="0.25">
      <c r="A1362" s="3"/>
      <c r="B1362" s="4"/>
      <c r="C1362" s="4">
        <f t="shared" si="875"/>
        <v>323</v>
      </c>
      <c r="D1362" s="22">
        <f t="shared" si="864"/>
        <v>194.64574170238984</v>
      </c>
      <c r="E1362" s="54">
        <f t="shared" si="876"/>
        <v>5.5E-2</v>
      </c>
      <c r="F1362" s="54">
        <f t="shared" si="877"/>
        <v>100</v>
      </c>
      <c r="G1362" s="54">
        <f t="shared" si="865"/>
        <v>5.49697666283544E-2</v>
      </c>
      <c r="H1362" s="24">
        <f t="shared" si="878"/>
        <v>23.784274493192054</v>
      </c>
      <c r="I1362" s="23">
        <f t="shared" si="879"/>
        <v>0.10977357458396332</v>
      </c>
      <c r="J1362" s="23">
        <f t="shared" si="880"/>
        <v>0.7</v>
      </c>
      <c r="K1362" s="22">
        <f t="shared" si="881"/>
        <v>45</v>
      </c>
      <c r="L1362" s="8"/>
      <c r="M1362" s="11">
        <f t="shared" si="854"/>
        <v>12.387670987325528</v>
      </c>
      <c r="N1362" s="9">
        <f t="shared" si="855"/>
        <v>12.387670987325528</v>
      </c>
      <c r="O1362" s="10">
        <f t="shared" ref="O1362:O1425" si="882">N1362-M1362</f>
        <v>0</v>
      </c>
      <c r="P1362" s="10" t="e">
        <f t="shared" si="866"/>
        <v>#DIV/0!</v>
      </c>
      <c r="Q1362" s="10" t="e">
        <f t="shared" si="867"/>
        <v>#DIV/0!</v>
      </c>
      <c r="R1362" s="10" t="e">
        <f t="shared" si="868"/>
        <v>#DIV/0!</v>
      </c>
      <c r="S1362" s="9"/>
      <c r="T1362" s="9">
        <f t="shared" si="856"/>
        <v>12.387670987325528</v>
      </c>
      <c r="U1362" s="10">
        <f t="shared" si="869"/>
        <v>0</v>
      </c>
      <c r="V1362" s="10" t="e">
        <f t="shared" si="870"/>
        <v>#DIV/0!</v>
      </c>
      <c r="W1362" s="10" t="e">
        <f t="shared" si="871"/>
        <v>#DIV/0!</v>
      </c>
      <c r="X1362" s="10" t="e">
        <f t="shared" si="872"/>
        <v>#DIV/0!</v>
      </c>
      <c r="Z1362" s="23">
        <f t="shared" si="857"/>
        <v>12.38706342310557</v>
      </c>
      <c r="AA1362" s="54">
        <f t="shared" si="858"/>
        <v>-6.0756421995833421E-4</v>
      </c>
      <c r="AB1362" s="54">
        <f t="shared" si="859"/>
        <v>8.8568391004920144E-2</v>
      </c>
      <c r="AC1362" s="54">
        <f t="shared" si="860"/>
        <v>0.17005092605677763</v>
      </c>
      <c r="AD1362" s="54">
        <f t="shared" ref="AD1362:AD1425" si="883">(LN(Z1362)-LN($M1362))/(LN($H1363)-LN($H1362))</f>
        <v>0.17003057162203075</v>
      </c>
      <c r="AG1362" s="23">
        <f t="shared" si="861"/>
        <v>12.386487368592594</v>
      </c>
      <c r="AH1362" s="54">
        <f t="shared" ref="AH1362:AH1425" si="884">AG1362-$M1362</f>
        <v>-1.1836187329343772E-3</v>
      </c>
      <c r="AI1362" s="54">
        <f t="shared" ref="AI1362:AI1425" si="885">AH1362/($I1363-$I1362)</f>
        <v>37.384407081114183</v>
      </c>
      <c r="AJ1362" s="54">
        <f t="shared" ref="AJ1362:AJ1425" si="886">(AH1362/$M1362)/(($I1363-$I1362)/$I1362)</f>
        <v>0.33128261181579383</v>
      </c>
      <c r="AK1362" s="54">
        <f t="shared" ref="AK1362:AK1425" si="887">(LN(AG1362)-LN($M1362))/(LN($I1363)-LN($I1362))</f>
        <v>0.33125066089850064</v>
      </c>
      <c r="AM1362" s="23">
        <f t="shared" si="862"/>
        <v>12.387670987325528</v>
      </c>
      <c r="AN1362" s="54">
        <f t="shared" ref="AN1362:AN1425" si="888">AM1362-$M1362</f>
        <v>0</v>
      </c>
      <c r="AO1362" s="54" t="e">
        <f t="shared" ref="AO1362:AO1425" si="889">AN1362/($J1363-$J1362)</f>
        <v>#DIV/0!</v>
      </c>
      <c r="AP1362" s="54" t="e">
        <f t="shared" ref="AP1362:AP1425" si="890">(AN1362/$M1362)/(($J1363-$J1362)/$J1362)</f>
        <v>#DIV/0!</v>
      </c>
      <c r="AQ1362" s="54" t="e">
        <f t="shared" ref="AQ1362:AQ1425" si="891">(LN(AM1362)-LN($M1362))/(LN($J1363)-LN($J1362))</f>
        <v>#DIV/0!</v>
      </c>
      <c r="AS1362" s="23">
        <f t="shared" si="863"/>
        <v>12.387670987325528</v>
      </c>
      <c r="AT1362" s="54">
        <f t="shared" ref="AT1362:AT1425" si="892">AS1362-$M1362</f>
        <v>0</v>
      </c>
      <c r="AU1362" s="54" t="e">
        <f t="shared" ref="AU1362:AU1425" si="893">AT1362/($K1363-$K1362)</f>
        <v>#DIV/0!</v>
      </c>
      <c r="AV1362" s="54" t="e">
        <f t="shared" ref="AV1362:AV1425" si="894">(AT1362/$M1362)/(($K1363-$K1362)/$K1362)</f>
        <v>#DIV/0!</v>
      </c>
      <c r="AW1362" s="54" t="e">
        <f t="shared" ref="AW1362:AW1425" si="895">(LN(AS1362)-LN($M1362))/(LN($K1363)-LN($K1362))</f>
        <v>#DIV/0!</v>
      </c>
      <c r="AY1362" s="1">
        <f t="shared" si="873"/>
        <v>194.64574170238984</v>
      </c>
      <c r="AZ1362" s="1">
        <f t="shared" si="874"/>
        <v>12.387670987325528</v>
      </c>
    </row>
    <row r="1363" spans="1:52" hidden="1" x14ac:dyDescent="0.25">
      <c r="A1363" s="3"/>
      <c r="B1363" s="4"/>
      <c r="C1363" s="4">
        <f t="shared" si="875"/>
        <v>324</v>
      </c>
      <c r="D1363" s="22">
        <f t="shared" si="864"/>
        <v>194.67832450843193</v>
      </c>
      <c r="E1363" s="54">
        <f t="shared" si="876"/>
        <v>5.5E-2</v>
      </c>
      <c r="F1363" s="54">
        <f t="shared" si="877"/>
        <v>100</v>
      </c>
      <c r="G1363" s="54">
        <f t="shared" si="865"/>
        <v>5.49697666283544E-2</v>
      </c>
      <c r="H1363" s="24">
        <f t="shared" si="878"/>
        <v>23.777414661901627</v>
      </c>
      <c r="I1363" s="23">
        <f t="shared" si="879"/>
        <v>0.10974191382416135</v>
      </c>
      <c r="J1363" s="23">
        <f t="shared" si="880"/>
        <v>0.7</v>
      </c>
      <c r="K1363" s="22">
        <f t="shared" si="881"/>
        <v>45</v>
      </c>
      <c r="L1363" s="8"/>
      <c r="M1363" s="11">
        <f t="shared" si="854"/>
        <v>12.385879918081297</v>
      </c>
      <c r="N1363" s="9">
        <f t="shared" si="855"/>
        <v>12.385879918081297</v>
      </c>
      <c r="O1363" s="10">
        <f t="shared" si="882"/>
        <v>0</v>
      </c>
      <c r="P1363" s="10" t="e">
        <f t="shared" si="866"/>
        <v>#DIV/0!</v>
      </c>
      <c r="Q1363" s="10" t="e">
        <f t="shared" si="867"/>
        <v>#DIV/0!</v>
      </c>
      <c r="R1363" s="10" t="e">
        <f t="shared" si="868"/>
        <v>#DIV/0!</v>
      </c>
      <c r="S1363" s="9"/>
      <c r="T1363" s="9">
        <f t="shared" si="856"/>
        <v>12.385879918081297</v>
      </c>
      <c r="U1363" s="10">
        <f t="shared" si="869"/>
        <v>0</v>
      </c>
      <c r="V1363" s="10" t="e">
        <f t="shared" si="870"/>
        <v>#DIV/0!</v>
      </c>
      <c r="W1363" s="10" t="e">
        <f t="shared" si="871"/>
        <v>#DIV/0!</v>
      </c>
      <c r="X1363" s="10" t="e">
        <f t="shared" si="872"/>
        <v>#DIV/0!</v>
      </c>
      <c r="Z1363" s="23">
        <f t="shared" si="857"/>
        <v>12.385271963442666</v>
      </c>
      <c r="AA1363" s="54">
        <f t="shared" si="858"/>
        <v>-6.0795463863172472E-4</v>
      </c>
      <c r="AB1363" s="54">
        <f t="shared" si="859"/>
        <v>8.8625304747672884E-2</v>
      </c>
      <c r="AC1363" s="54">
        <f t="shared" si="860"/>
        <v>0.17013572184294654</v>
      </c>
      <c r="AD1363" s="54">
        <f t="shared" si="883"/>
        <v>0.17011535346348017</v>
      </c>
      <c r="AG1363" s="23">
        <f t="shared" si="861"/>
        <v>12.384695992144456</v>
      </c>
      <c r="AH1363" s="54">
        <f t="shared" si="884"/>
        <v>-1.1839259368411348E-3</v>
      </c>
      <c r="AI1363" s="54">
        <f t="shared" si="885"/>
        <v>37.394110067039946</v>
      </c>
      <c r="AJ1363" s="54">
        <f t="shared" si="886"/>
        <v>0.33132092605851848</v>
      </c>
      <c r="AK1363" s="54">
        <f t="shared" si="887"/>
        <v>0.33128896405853431</v>
      </c>
      <c r="AM1363" s="23">
        <f t="shared" si="862"/>
        <v>12.385879918081297</v>
      </c>
      <c r="AN1363" s="54">
        <f t="shared" si="888"/>
        <v>0</v>
      </c>
      <c r="AO1363" s="54" t="e">
        <f t="shared" si="889"/>
        <v>#DIV/0!</v>
      </c>
      <c r="AP1363" s="54" t="e">
        <f t="shared" si="890"/>
        <v>#DIV/0!</v>
      </c>
      <c r="AQ1363" s="54" t="e">
        <f t="shared" si="891"/>
        <v>#DIV/0!</v>
      </c>
      <c r="AS1363" s="23">
        <f t="shared" si="863"/>
        <v>12.385879918081297</v>
      </c>
      <c r="AT1363" s="54">
        <f t="shared" si="892"/>
        <v>0</v>
      </c>
      <c r="AU1363" s="54" t="e">
        <f t="shared" si="893"/>
        <v>#DIV/0!</v>
      </c>
      <c r="AV1363" s="54" t="e">
        <f t="shared" si="894"/>
        <v>#DIV/0!</v>
      </c>
      <c r="AW1363" s="54" t="e">
        <f t="shared" si="895"/>
        <v>#DIV/0!</v>
      </c>
      <c r="AY1363" s="1">
        <f t="shared" si="873"/>
        <v>194.67832450843193</v>
      </c>
      <c r="AZ1363" s="1">
        <f t="shared" si="874"/>
        <v>12.385879918081297</v>
      </c>
    </row>
    <row r="1364" spans="1:52" hidden="1" x14ac:dyDescent="0.25">
      <c r="A1364" s="3"/>
      <c r="B1364" s="4"/>
      <c r="C1364" s="4">
        <f t="shared" si="875"/>
        <v>325</v>
      </c>
      <c r="D1364" s="22">
        <f t="shared" si="864"/>
        <v>194.71092000255595</v>
      </c>
      <c r="E1364" s="54">
        <f t="shared" si="876"/>
        <v>5.5E-2</v>
      </c>
      <c r="F1364" s="54">
        <f t="shared" si="877"/>
        <v>100</v>
      </c>
      <c r="G1364" s="54">
        <f t="shared" si="865"/>
        <v>5.49697666283544E-2</v>
      </c>
      <c r="H1364" s="24">
        <f t="shared" si="878"/>
        <v>23.7705548306112</v>
      </c>
      <c r="I1364" s="23">
        <f t="shared" si="879"/>
        <v>0.10971025306435937</v>
      </c>
      <c r="J1364" s="23">
        <f t="shared" si="880"/>
        <v>0.7</v>
      </c>
      <c r="K1364" s="22">
        <f t="shared" si="881"/>
        <v>45</v>
      </c>
      <c r="L1364" s="8"/>
      <c r="M1364" s="11">
        <f t="shared" si="854"/>
        <v>12.384088151376165</v>
      </c>
      <c r="N1364" s="9">
        <f t="shared" si="855"/>
        <v>12.384088151376165</v>
      </c>
      <c r="O1364" s="10">
        <f t="shared" si="882"/>
        <v>0</v>
      </c>
      <c r="P1364" s="10" t="e">
        <f t="shared" si="866"/>
        <v>#DIV/0!</v>
      </c>
      <c r="Q1364" s="10" t="e">
        <f t="shared" si="867"/>
        <v>#DIV/0!</v>
      </c>
      <c r="R1364" s="10" t="e">
        <f t="shared" si="868"/>
        <v>#DIV/0!</v>
      </c>
      <c r="S1364" s="9"/>
      <c r="T1364" s="9">
        <f t="shared" si="856"/>
        <v>12.384088151376165</v>
      </c>
      <c r="U1364" s="10">
        <f t="shared" si="869"/>
        <v>0</v>
      </c>
      <c r="V1364" s="10" t="e">
        <f t="shared" si="870"/>
        <v>#DIV/0!</v>
      </c>
      <c r="W1364" s="10" t="e">
        <f t="shared" si="871"/>
        <v>#DIV/0!</v>
      </c>
      <c r="X1364" s="10" t="e">
        <f t="shared" si="872"/>
        <v>#DIV/0!</v>
      </c>
      <c r="Z1364" s="23">
        <f t="shared" si="857"/>
        <v>12.38347980603519</v>
      </c>
      <c r="AA1364" s="54">
        <f t="shared" si="858"/>
        <v>-6.0834534097509163E-4</v>
      </c>
      <c r="AB1364" s="54">
        <f t="shared" si="859"/>
        <v>8.8682259842751118E-2</v>
      </c>
      <c r="AC1364" s="54">
        <f t="shared" si="860"/>
        <v>0.17022056806502733</v>
      </c>
      <c r="AD1364" s="54">
        <f t="shared" si="883"/>
        <v>0.17020018573021101</v>
      </c>
      <c r="AG1364" s="23">
        <f t="shared" si="861"/>
        <v>12.382903918188534</v>
      </c>
      <c r="AH1364" s="54">
        <f t="shared" si="884"/>
        <v>-1.1842331876312784E-3</v>
      </c>
      <c r="AI1364" s="54">
        <f t="shared" si="885"/>
        <v>37.403814533769911</v>
      </c>
      <c r="AJ1364" s="54">
        <f t="shared" si="886"/>
        <v>0.33135923355134184</v>
      </c>
      <c r="AK1364" s="54">
        <f t="shared" si="887"/>
        <v>0.33132726046005845</v>
      </c>
      <c r="AM1364" s="23">
        <f t="shared" si="862"/>
        <v>12.384088151376165</v>
      </c>
      <c r="AN1364" s="54">
        <f t="shared" si="888"/>
        <v>0</v>
      </c>
      <c r="AO1364" s="54" t="e">
        <f t="shared" si="889"/>
        <v>#DIV/0!</v>
      </c>
      <c r="AP1364" s="54" t="e">
        <f t="shared" si="890"/>
        <v>#DIV/0!</v>
      </c>
      <c r="AQ1364" s="54" t="e">
        <f t="shared" si="891"/>
        <v>#DIV/0!</v>
      </c>
      <c r="AS1364" s="23">
        <f t="shared" si="863"/>
        <v>12.384088151376165</v>
      </c>
      <c r="AT1364" s="54">
        <f t="shared" si="892"/>
        <v>0</v>
      </c>
      <c r="AU1364" s="54" t="e">
        <f t="shared" si="893"/>
        <v>#DIV/0!</v>
      </c>
      <c r="AV1364" s="54" t="e">
        <f t="shared" si="894"/>
        <v>#DIV/0!</v>
      </c>
      <c r="AW1364" s="54" t="e">
        <f t="shared" si="895"/>
        <v>#DIV/0!</v>
      </c>
      <c r="AY1364" s="1">
        <f t="shared" si="873"/>
        <v>194.71092000255595</v>
      </c>
      <c r="AZ1364" s="1">
        <f t="shared" si="874"/>
        <v>12.384088151376165</v>
      </c>
    </row>
    <row r="1365" spans="1:52" hidden="1" x14ac:dyDescent="0.25">
      <c r="A1365" s="3"/>
      <c r="B1365" s="4"/>
      <c r="C1365" s="4">
        <f t="shared" si="875"/>
        <v>326</v>
      </c>
      <c r="D1365" s="22">
        <f t="shared" si="864"/>
        <v>194.74352819077109</v>
      </c>
      <c r="E1365" s="54">
        <f t="shared" si="876"/>
        <v>5.5E-2</v>
      </c>
      <c r="F1365" s="54">
        <f t="shared" si="877"/>
        <v>100</v>
      </c>
      <c r="G1365" s="54">
        <f t="shared" si="865"/>
        <v>5.49697666283544E-2</v>
      </c>
      <c r="H1365" s="24">
        <f t="shared" si="878"/>
        <v>23.763694999320773</v>
      </c>
      <c r="I1365" s="23">
        <f t="shared" si="879"/>
        <v>0.1096785923045574</v>
      </c>
      <c r="J1365" s="23">
        <f t="shared" si="880"/>
        <v>0.7</v>
      </c>
      <c r="K1365" s="22">
        <f t="shared" si="881"/>
        <v>45</v>
      </c>
      <c r="L1365" s="8"/>
      <c r="M1365" s="11">
        <f t="shared" si="854"/>
        <v>12.382295686879806</v>
      </c>
      <c r="N1365" s="9">
        <f t="shared" si="855"/>
        <v>12.382295686879806</v>
      </c>
      <c r="O1365" s="10">
        <f t="shared" si="882"/>
        <v>0</v>
      </c>
      <c r="P1365" s="10" t="e">
        <f t="shared" si="866"/>
        <v>#DIV/0!</v>
      </c>
      <c r="Q1365" s="10" t="e">
        <f t="shared" si="867"/>
        <v>#DIV/0!</v>
      </c>
      <c r="R1365" s="10" t="e">
        <f t="shared" si="868"/>
        <v>#DIV/0!</v>
      </c>
      <c r="S1365" s="9"/>
      <c r="T1365" s="9">
        <f t="shared" si="856"/>
        <v>12.382295686879806</v>
      </c>
      <c r="U1365" s="10">
        <f t="shared" si="869"/>
        <v>0</v>
      </c>
      <c r="V1365" s="10" t="e">
        <f t="shared" si="870"/>
        <v>#DIV/0!</v>
      </c>
      <c r="W1365" s="10" t="e">
        <f t="shared" si="871"/>
        <v>#DIV/0!</v>
      </c>
      <c r="X1365" s="10" t="e">
        <f t="shared" si="872"/>
        <v>#DIV/0!</v>
      </c>
      <c r="Z1365" s="23">
        <f t="shared" si="857"/>
        <v>12.381686950552634</v>
      </c>
      <c r="AA1365" s="54">
        <f t="shared" si="858"/>
        <v>-6.0873632717139969E-4</v>
      </c>
      <c r="AB1365" s="54">
        <f t="shared" si="859"/>
        <v>8.8739256316826748E-2</v>
      </c>
      <c r="AC1365" s="54">
        <f t="shared" si="860"/>
        <v>0.17030546474625549</v>
      </c>
      <c r="AD1365" s="54">
        <f t="shared" si="883"/>
        <v>0.17028506844520425</v>
      </c>
      <c r="AG1365" s="23">
        <f t="shared" si="861"/>
        <v>12.381111146394591</v>
      </c>
      <c r="AH1365" s="54">
        <f t="shared" si="884"/>
        <v>-1.1845404852142138E-3</v>
      </c>
      <c r="AI1365" s="54">
        <f t="shared" si="885"/>
        <v>37.41352047845907</v>
      </c>
      <c r="AJ1365" s="54">
        <f t="shared" si="886"/>
        <v>0.33139753427008867</v>
      </c>
      <c r="AK1365" s="54">
        <f t="shared" si="887"/>
        <v>0.33136555008443092</v>
      </c>
      <c r="AM1365" s="23">
        <f t="shared" si="862"/>
        <v>12.382295686879806</v>
      </c>
      <c r="AN1365" s="54">
        <f t="shared" si="888"/>
        <v>0</v>
      </c>
      <c r="AO1365" s="54" t="e">
        <f t="shared" si="889"/>
        <v>#DIV/0!</v>
      </c>
      <c r="AP1365" s="54" t="e">
        <f t="shared" si="890"/>
        <v>#DIV/0!</v>
      </c>
      <c r="AQ1365" s="54" t="e">
        <f t="shared" si="891"/>
        <v>#DIV/0!</v>
      </c>
      <c r="AS1365" s="23">
        <f t="shared" si="863"/>
        <v>12.382295686879806</v>
      </c>
      <c r="AT1365" s="54">
        <f t="shared" si="892"/>
        <v>0</v>
      </c>
      <c r="AU1365" s="54" t="e">
        <f t="shared" si="893"/>
        <v>#DIV/0!</v>
      </c>
      <c r="AV1365" s="54" t="e">
        <f t="shared" si="894"/>
        <v>#DIV/0!</v>
      </c>
      <c r="AW1365" s="54" t="e">
        <f t="shared" si="895"/>
        <v>#DIV/0!</v>
      </c>
      <c r="AY1365" s="1">
        <f t="shared" si="873"/>
        <v>194.74352819077109</v>
      </c>
      <c r="AZ1365" s="1">
        <f t="shared" si="874"/>
        <v>12.382295686879806</v>
      </c>
    </row>
    <row r="1366" spans="1:52" hidden="1" x14ac:dyDescent="0.25">
      <c r="A1366" s="3"/>
      <c r="B1366" s="4"/>
      <c r="C1366" s="4">
        <f t="shared" si="875"/>
        <v>327</v>
      </c>
      <c r="D1366" s="22">
        <f t="shared" si="864"/>
        <v>194.77614907908858</v>
      </c>
      <c r="E1366" s="54">
        <f t="shared" si="876"/>
        <v>5.5E-2</v>
      </c>
      <c r="F1366" s="54">
        <f t="shared" si="877"/>
        <v>100</v>
      </c>
      <c r="G1366" s="54">
        <f t="shared" si="865"/>
        <v>5.49697666283544E-2</v>
      </c>
      <c r="H1366" s="24">
        <f t="shared" si="878"/>
        <v>23.756835168030346</v>
      </c>
      <c r="I1366" s="23">
        <f t="shared" si="879"/>
        <v>0.10964693154475544</v>
      </c>
      <c r="J1366" s="23">
        <f t="shared" si="880"/>
        <v>0.7</v>
      </c>
      <c r="K1366" s="22">
        <f t="shared" si="881"/>
        <v>45</v>
      </c>
      <c r="L1366" s="8"/>
      <c r="M1366" s="11">
        <f t="shared" si="854"/>
        <v>12.380502524261782</v>
      </c>
      <c r="N1366" s="9">
        <f t="shared" si="855"/>
        <v>12.380502524261782</v>
      </c>
      <c r="O1366" s="10">
        <f t="shared" si="882"/>
        <v>0</v>
      </c>
      <c r="P1366" s="10" t="e">
        <f t="shared" si="866"/>
        <v>#DIV/0!</v>
      </c>
      <c r="Q1366" s="10" t="e">
        <f t="shared" si="867"/>
        <v>#DIV/0!</v>
      </c>
      <c r="R1366" s="10" t="e">
        <f t="shared" si="868"/>
        <v>#DIV/0!</v>
      </c>
      <c r="S1366" s="9"/>
      <c r="T1366" s="9">
        <f t="shared" si="856"/>
        <v>12.380502524261782</v>
      </c>
      <c r="U1366" s="10">
        <f t="shared" si="869"/>
        <v>0</v>
      </c>
      <c r="V1366" s="10" t="e">
        <f t="shared" si="870"/>
        <v>#DIV/0!</v>
      </c>
      <c r="W1366" s="10" t="e">
        <f t="shared" si="871"/>
        <v>#DIV/0!</v>
      </c>
      <c r="X1366" s="10" t="e">
        <f t="shared" si="872"/>
        <v>#DIV/0!</v>
      </c>
      <c r="Z1366" s="23">
        <f t="shared" si="857"/>
        <v>12.379893396664366</v>
      </c>
      <c r="AA1366" s="54">
        <f t="shared" si="858"/>
        <v>-6.0912759741604816E-4</v>
      </c>
      <c r="AB1366" s="54">
        <f t="shared" si="859"/>
        <v>8.8796294198384348E-2</v>
      </c>
      <c r="AC1366" s="54">
        <f t="shared" si="860"/>
        <v>0.17039041191332668</v>
      </c>
      <c r="AD1366" s="54">
        <f t="shared" si="883"/>
        <v>0.17037000163511068</v>
      </c>
      <c r="AG1366" s="23">
        <f t="shared" si="861"/>
        <v>12.379317676432251</v>
      </c>
      <c r="AH1366" s="54">
        <f t="shared" si="884"/>
        <v>-1.1848478295313214E-3</v>
      </c>
      <c r="AI1366" s="54">
        <f t="shared" si="885"/>
        <v>37.423227899206729</v>
      </c>
      <c r="AJ1366" s="54">
        <f t="shared" si="886"/>
        <v>0.33143582819896672</v>
      </c>
      <c r="AK1366" s="54">
        <f t="shared" si="887"/>
        <v>0.33140383291150594</v>
      </c>
      <c r="AM1366" s="23">
        <f t="shared" si="862"/>
        <v>12.380502524261782</v>
      </c>
      <c r="AN1366" s="54">
        <f t="shared" si="888"/>
        <v>0</v>
      </c>
      <c r="AO1366" s="54" t="e">
        <f t="shared" si="889"/>
        <v>#DIV/0!</v>
      </c>
      <c r="AP1366" s="54" t="e">
        <f t="shared" si="890"/>
        <v>#DIV/0!</v>
      </c>
      <c r="AQ1366" s="54" t="e">
        <f t="shared" si="891"/>
        <v>#DIV/0!</v>
      </c>
      <c r="AS1366" s="23">
        <f t="shared" si="863"/>
        <v>12.380502524261782</v>
      </c>
      <c r="AT1366" s="54">
        <f t="shared" si="892"/>
        <v>0</v>
      </c>
      <c r="AU1366" s="54" t="e">
        <f t="shared" si="893"/>
        <v>#DIV/0!</v>
      </c>
      <c r="AV1366" s="54" t="e">
        <f t="shared" si="894"/>
        <v>#DIV/0!</v>
      </c>
      <c r="AW1366" s="54" t="e">
        <f t="shared" si="895"/>
        <v>#DIV/0!</v>
      </c>
      <c r="AY1366" s="1">
        <f t="shared" si="873"/>
        <v>194.77614907908858</v>
      </c>
      <c r="AZ1366" s="1">
        <f t="shared" si="874"/>
        <v>12.380502524261782</v>
      </c>
    </row>
    <row r="1367" spans="1:52" hidden="1" x14ac:dyDescent="0.25">
      <c r="A1367" s="3"/>
      <c r="B1367" s="4"/>
      <c r="C1367" s="4">
        <f t="shared" si="875"/>
        <v>328</v>
      </c>
      <c r="D1367" s="22">
        <f t="shared" si="864"/>
        <v>194.80878267352199</v>
      </c>
      <c r="E1367" s="54">
        <f t="shared" si="876"/>
        <v>5.5E-2</v>
      </c>
      <c r="F1367" s="54">
        <f t="shared" si="877"/>
        <v>100</v>
      </c>
      <c r="G1367" s="54">
        <f t="shared" si="865"/>
        <v>5.49697666283544E-2</v>
      </c>
      <c r="H1367" s="24">
        <f t="shared" si="878"/>
        <v>23.749975336739919</v>
      </c>
      <c r="I1367" s="23">
        <f t="shared" si="879"/>
        <v>0.10961527078495346</v>
      </c>
      <c r="J1367" s="23">
        <f t="shared" si="880"/>
        <v>0.7</v>
      </c>
      <c r="K1367" s="22">
        <f t="shared" si="881"/>
        <v>45</v>
      </c>
      <c r="L1367" s="8"/>
      <c r="M1367" s="11">
        <f t="shared" si="854"/>
        <v>12.378708663191533</v>
      </c>
      <c r="N1367" s="9">
        <f t="shared" si="855"/>
        <v>12.378708663191533</v>
      </c>
      <c r="O1367" s="10">
        <f t="shared" si="882"/>
        <v>0</v>
      </c>
      <c r="P1367" s="10" t="e">
        <f t="shared" si="866"/>
        <v>#DIV/0!</v>
      </c>
      <c r="Q1367" s="10" t="e">
        <f t="shared" si="867"/>
        <v>#DIV/0!</v>
      </c>
      <c r="R1367" s="10" t="e">
        <f t="shared" si="868"/>
        <v>#DIV/0!</v>
      </c>
      <c r="S1367" s="9"/>
      <c r="T1367" s="9">
        <f t="shared" si="856"/>
        <v>12.378708663191533</v>
      </c>
      <c r="U1367" s="10">
        <f t="shared" si="869"/>
        <v>0</v>
      </c>
      <c r="V1367" s="10" t="e">
        <f t="shared" si="870"/>
        <v>#DIV/0!</v>
      </c>
      <c r="W1367" s="10" t="e">
        <f t="shared" si="871"/>
        <v>#DIV/0!</v>
      </c>
      <c r="X1367" s="10" t="e">
        <f t="shared" si="872"/>
        <v>#DIV/0!</v>
      </c>
      <c r="Z1367" s="23">
        <f t="shared" si="857"/>
        <v>12.378099144039618</v>
      </c>
      <c r="AA1367" s="54">
        <f t="shared" si="858"/>
        <v>-6.0951915191509443E-4</v>
      </c>
      <c r="AB1367" s="54">
        <f t="shared" si="859"/>
        <v>8.8853373517462156E-2</v>
      </c>
      <c r="AC1367" s="54">
        <f t="shared" si="860"/>
        <v>0.17047540959589788</v>
      </c>
      <c r="AD1367" s="54">
        <f t="shared" si="883"/>
        <v>0.1704549853313575</v>
      </c>
      <c r="AG1367" s="23">
        <f t="shared" si="861"/>
        <v>12.377523507971047</v>
      </c>
      <c r="AH1367" s="54">
        <f t="shared" si="884"/>
        <v>-1.1851552204866778E-3</v>
      </c>
      <c r="AI1367" s="54">
        <f t="shared" si="885"/>
        <v>37.432936793032368</v>
      </c>
      <c r="AJ1367" s="54">
        <f t="shared" si="886"/>
        <v>0.3314741153126371</v>
      </c>
      <c r="AK1367" s="54">
        <f t="shared" si="887"/>
        <v>0.33144210891856229</v>
      </c>
      <c r="AM1367" s="23">
        <f t="shared" si="862"/>
        <v>12.378708663191533</v>
      </c>
      <c r="AN1367" s="54">
        <f t="shared" si="888"/>
        <v>0</v>
      </c>
      <c r="AO1367" s="54" t="e">
        <f t="shared" si="889"/>
        <v>#DIV/0!</v>
      </c>
      <c r="AP1367" s="54" t="e">
        <f t="shared" si="890"/>
        <v>#DIV/0!</v>
      </c>
      <c r="AQ1367" s="54" t="e">
        <f t="shared" si="891"/>
        <v>#DIV/0!</v>
      </c>
      <c r="AS1367" s="23">
        <f t="shared" si="863"/>
        <v>12.378708663191533</v>
      </c>
      <c r="AT1367" s="54">
        <f t="shared" si="892"/>
        <v>0</v>
      </c>
      <c r="AU1367" s="54" t="e">
        <f t="shared" si="893"/>
        <v>#DIV/0!</v>
      </c>
      <c r="AV1367" s="54" t="e">
        <f t="shared" si="894"/>
        <v>#DIV/0!</v>
      </c>
      <c r="AW1367" s="54" t="e">
        <f t="shared" si="895"/>
        <v>#DIV/0!</v>
      </c>
      <c r="AY1367" s="1">
        <f t="shared" si="873"/>
        <v>194.80878267352199</v>
      </c>
      <c r="AZ1367" s="1">
        <f t="shared" si="874"/>
        <v>12.378708663191533</v>
      </c>
    </row>
    <row r="1368" spans="1:52" hidden="1" x14ac:dyDescent="0.25">
      <c r="A1368" s="3"/>
      <c r="B1368" s="4"/>
      <c r="C1368" s="4">
        <f t="shared" si="875"/>
        <v>329</v>
      </c>
      <c r="D1368" s="22">
        <f t="shared" si="864"/>
        <v>194.84142898008693</v>
      </c>
      <c r="E1368" s="54">
        <f t="shared" si="876"/>
        <v>5.5E-2</v>
      </c>
      <c r="F1368" s="54">
        <f t="shared" si="877"/>
        <v>100</v>
      </c>
      <c r="G1368" s="54">
        <f t="shared" si="865"/>
        <v>5.49697666283544E-2</v>
      </c>
      <c r="H1368" s="24">
        <f t="shared" si="878"/>
        <v>23.743115505449492</v>
      </c>
      <c r="I1368" s="23">
        <f t="shared" si="879"/>
        <v>0.10958361002515149</v>
      </c>
      <c r="J1368" s="23">
        <f t="shared" si="880"/>
        <v>0.7</v>
      </c>
      <c r="K1368" s="22">
        <f t="shared" si="881"/>
        <v>45</v>
      </c>
      <c r="L1368" s="8"/>
      <c r="M1368" s="11">
        <f t="shared" si="854"/>
        <v>12.376914103338381</v>
      </c>
      <c r="N1368" s="9">
        <f t="shared" si="855"/>
        <v>12.376914103338381</v>
      </c>
      <c r="O1368" s="10">
        <f t="shared" si="882"/>
        <v>0</v>
      </c>
      <c r="P1368" s="10" t="e">
        <f t="shared" si="866"/>
        <v>#DIV/0!</v>
      </c>
      <c r="Q1368" s="10" t="e">
        <f t="shared" si="867"/>
        <v>#DIV/0!</v>
      </c>
      <c r="R1368" s="10" t="e">
        <f t="shared" si="868"/>
        <v>#DIV/0!</v>
      </c>
      <c r="S1368" s="9"/>
      <c r="T1368" s="9">
        <f t="shared" si="856"/>
        <v>12.376914103338381</v>
      </c>
      <c r="U1368" s="10">
        <f t="shared" si="869"/>
        <v>0</v>
      </c>
      <c r="V1368" s="10" t="e">
        <f t="shared" si="870"/>
        <v>#DIV/0!</v>
      </c>
      <c r="W1368" s="10" t="e">
        <f t="shared" si="871"/>
        <v>#DIV/0!</v>
      </c>
      <c r="X1368" s="10" t="e">
        <f t="shared" si="872"/>
        <v>#DIV/0!</v>
      </c>
      <c r="Z1368" s="23">
        <f t="shared" si="857"/>
        <v>12.37630419234751</v>
      </c>
      <c r="AA1368" s="54">
        <f t="shared" si="858"/>
        <v>-6.0991099087104317E-4</v>
      </c>
      <c r="AB1368" s="54">
        <f t="shared" si="859"/>
        <v>8.8910494303580556E-2</v>
      </c>
      <c r="AC1368" s="54">
        <f t="shared" si="860"/>
        <v>0.17056045782261076</v>
      </c>
      <c r="AD1368" s="54">
        <f t="shared" si="883"/>
        <v>0.17054001955931661</v>
      </c>
      <c r="AG1368" s="23">
        <f t="shared" si="861"/>
        <v>12.375728640680354</v>
      </c>
      <c r="AH1368" s="54">
        <f t="shared" si="884"/>
        <v>-1.1854626580269922E-3</v>
      </c>
      <c r="AI1368" s="54">
        <f t="shared" si="885"/>
        <v>37.442647158236404</v>
      </c>
      <c r="AJ1368" s="54">
        <f t="shared" si="886"/>
        <v>0.33151239559712303</v>
      </c>
      <c r="AK1368" s="54">
        <f t="shared" si="887"/>
        <v>0.33148037809059161</v>
      </c>
      <c r="AM1368" s="23">
        <f t="shared" si="862"/>
        <v>12.376914103338381</v>
      </c>
      <c r="AN1368" s="54">
        <f t="shared" si="888"/>
        <v>0</v>
      </c>
      <c r="AO1368" s="54" t="e">
        <f t="shared" si="889"/>
        <v>#DIV/0!</v>
      </c>
      <c r="AP1368" s="54" t="e">
        <f t="shared" si="890"/>
        <v>#DIV/0!</v>
      </c>
      <c r="AQ1368" s="54" t="e">
        <f t="shared" si="891"/>
        <v>#DIV/0!</v>
      </c>
      <c r="AS1368" s="23">
        <f t="shared" si="863"/>
        <v>12.376914103338381</v>
      </c>
      <c r="AT1368" s="54">
        <f t="shared" si="892"/>
        <v>0</v>
      </c>
      <c r="AU1368" s="54" t="e">
        <f t="shared" si="893"/>
        <v>#DIV/0!</v>
      </c>
      <c r="AV1368" s="54" t="e">
        <f t="shared" si="894"/>
        <v>#DIV/0!</v>
      </c>
      <c r="AW1368" s="54" t="e">
        <f t="shared" si="895"/>
        <v>#DIV/0!</v>
      </c>
      <c r="AY1368" s="1">
        <f t="shared" si="873"/>
        <v>194.84142898008693</v>
      </c>
      <c r="AZ1368" s="1">
        <f t="shared" si="874"/>
        <v>12.376914103338381</v>
      </c>
    </row>
    <row r="1369" spans="1:52" hidden="1" x14ac:dyDescent="0.25">
      <c r="A1369" s="3"/>
      <c r="B1369" s="4"/>
      <c r="C1369" s="4">
        <f t="shared" si="875"/>
        <v>330</v>
      </c>
      <c r="D1369" s="22">
        <f t="shared" si="864"/>
        <v>194.87408800480139</v>
      </c>
      <c r="E1369" s="54">
        <f t="shared" si="876"/>
        <v>5.5E-2</v>
      </c>
      <c r="F1369" s="54">
        <f t="shared" si="877"/>
        <v>100</v>
      </c>
      <c r="G1369" s="54">
        <f t="shared" si="865"/>
        <v>5.49697666283544E-2</v>
      </c>
      <c r="H1369" s="24">
        <f t="shared" si="878"/>
        <v>23.736255674159064</v>
      </c>
      <c r="I1369" s="23">
        <f t="shared" si="879"/>
        <v>0.10955194926534952</v>
      </c>
      <c r="J1369" s="23">
        <f t="shared" si="880"/>
        <v>0.7</v>
      </c>
      <c r="K1369" s="22">
        <f t="shared" si="881"/>
        <v>45</v>
      </c>
      <c r="L1369" s="8"/>
      <c r="M1369" s="11">
        <f t="shared" si="854"/>
        <v>12.375118844371517</v>
      </c>
      <c r="N1369" s="9">
        <f t="shared" si="855"/>
        <v>12.375118844371517</v>
      </c>
      <c r="O1369" s="10">
        <f t="shared" si="882"/>
        <v>0</v>
      </c>
      <c r="P1369" s="10" t="e">
        <f t="shared" si="866"/>
        <v>#DIV/0!</v>
      </c>
      <c r="Q1369" s="10" t="e">
        <f t="shared" si="867"/>
        <v>#DIV/0!</v>
      </c>
      <c r="R1369" s="10" t="e">
        <f t="shared" si="868"/>
        <v>#DIV/0!</v>
      </c>
      <c r="S1369" s="9"/>
      <c r="T1369" s="9">
        <f t="shared" si="856"/>
        <v>12.375118844371517</v>
      </c>
      <c r="U1369" s="10">
        <f t="shared" si="869"/>
        <v>0</v>
      </c>
      <c r="V1369" s="10" t="e">
        <f t="shared" si="870"/>
        <v>#DIV/0!</v>
      </c>
      <c r="W1369" s="10" t="e">
        <f t="shared" si="871"/>
        <v>#DIV/0!</v>
      </c>
      <c r="X1369" s="10" t="e">
        <f t="shared" si="872"/>
        <v>#DIV/0!</v>
      </c>
      <c r="Z1369" s="23">
        <f t="shared" si="857"/>
        <v>12.374508541257056</v>
      </c>
      <c r="AA1369" s="54">
        <f t="shared" si="858"/>
        <v>-6.1030311446153007E-4</v>
      </c>
      <c r="AB1369" s="54">
        <f t="shared" si="859"/>
        <v>8.8967656582634572E-2</v>
      </c>
      <c r="AC1369" s="54">
        <f t="shared" si="860"/>
        <v>0.17064555661513267</v>
      </c>
      <c r="AD1369" s="54">
        <f t="shared" si="883"/>
        <v>0.17062510434168132</v>
      </c>
      <c r="AG1369" s="23">
        <f t="shared" si="861"/>
        <v>12.373933074229432</v>
      </c>
      <c r="AH1369" s="54">
        <f t="shared" si="884"/>
        <v>-1.1857701420847633E-3</v>
      </c>
      <c r="AI1369" s="54">
        <f t="shared" si="885"/>
        <v>37.452358992686818</v>
      </c>
      <c r="AJ1369" s="54">
        <f t="shared" si="886"/>
        <v>0.33155066903463393</v>
      </c>
      <c r="AK1369" s="54">
        <f t="shared" si="887"/>
        <v>0.3315186404084704</v>
      </c>
      <c r="AM1369" s="23">
        <f t="shared" si="862"/>
        <v>12.375118844371517</v>
      </c>
      <c r="AN1369" s="54">
        <f t="shared" si="888"/>
        <v>0</v>
      </c>
      <c r="AO1369" s="54" t="e">
        <f t="shared" si="889"/>
        <v>#DIV/0!</v>
      </c>
      <c r="AP1369" s="54" t="e">
        <f t="shared" si="890"/>
        <v>#DIV/0!</v>
      </c>
      <c r="AQ1369" s="54" t="e">
        <f t="shared" si="891"/>
        <v>#DIV/0!</v>
      </c>
      <c r="AS1369" s="23">
        <f t="shared" si="863"/>
        <v>12.375118844371517</v>
      </c>
      <c r="AT1369" s="54">
        <f t="shared" si="892"/>
        <v>0</v>
      </c>
      <c r="AU1369" s="54" t="e">
        <f t="shared" si="893"/>
        <v>#DIV/0!</v>
      </c>
      <c r="AV1369" s="54" t="e">
        <f t="shared" si="894"/>
        <v>#DIV/0!</v>
      </c>
      <c r="AW1369" s="54" t="e">
        <f t="shared" si="895"/>
        <v>#DIV/0!</v>
      </c>
      <c r="AY1369" s="1">
        <f t="shared" si="873"/>
        <v>194.87408800480139</v>
      </c>
      <c r="AZ1369" s="1">
        <f t="shared" si="874"/>
        <v>12.375118844371517</v>
      </c>
    </row>
    <row r="1370" spans="1:52" hidden="1" x14ac:dyDescent="0.25">
      <c r="A1370" s="3"/>
      <c r="B1370" s="4"/>
      <c r="C1370" s="4">
        <f t="shared" si="875"/>
        <v>331</v>
      </c>
      <c r="D1370" s="22">
        <f t="shared" si="864"/>
        <v>194.90675975368563</v>
      </c>
      <c r="E1370" s="54">
        <f t="shared" si="876"/>
        <v>5.5E-2</v>
      </c>
      <c r="F1370" s="54">
        <f t="shared" si="877"/>
        <v>100</v>
      </c>
      <c r="G1370" s="54">
        <f t="shared" si="865"/>
        <v>5.49697666283544E-2</v>
      </c>
      <c r="H1370" s="24">
        <f t="shared" si="878"/>
        <v>23.729395842868637</v>
      </c>
      <c r="I1370" s="23">
        <f t="shared" si="879"/>
        <v>0.10952028850554754</v>
      </c>
      <c r="J1370" s="23">
        <f t="shared" si="880"/>
        <v>0.7</v>
      </c>
      <c r="K1370" s="22">
        <f t="shared" si="881"/>
        <v>45</v>
      </c>
      <c r="L1370" s="8"/>
      <c r="M1370" s="11">
        <f t="shared" si="854"/>
        <v>12.373322885960011</v>
      </c>
      <c r="N1370" s="9">
        <f t="shared" si="855"/>
        <v>12.373322885960011</v>
      </c>
      <c r="O1370" s="10">
        <f t="shared" si="882"/>
        <v>0</v>
      </c>
      <c r="P1370" s="10" t="e">
        <f t="shared" si="866"/>
        <v>#DIV/0!</v>
      </c>
      <c r="Q1370" s="10" t="e">
        <f t="shared" si="867"/>
        <v>#DIV/0!</v>
      </c>
      <c r="R1370" s="10" t="e">
        <f t="shared" si="868"/>
        <v>#DIV/0!</v>
      </c>
      <c r="S1370" s="9"/>
      <c r="T1370" s="9">
        <f t="shared" si="856"/>
        <v>12.373322885960011</v>
      </c>
      <c r="U1370" s="10">
        <f t="shared" si="869"/>
        <v>0</v>
      </c>
      <c r="V1370" s="10" t="e">
        <f t="shared" si="870"/>
        <v>#DIV/0!</v>
      </c>
      <c r="W1370" s="10" t="e">
        <f t="shared" si="871"/>
        <v>#DIV/0!</v>
      </c>
      <c r="X1370" s="10" t="e">
        <f t="shared" si="872"/>
        <v>#DIV/0!</v>
      </c>
      <c r="Z1370" s="23">
        <f t="shared" si="857"/>
        <v>12.372712190437104</v>
      </c>
      <c r="AA1370" s="54">
        <f t="shared" si="858"/>
        <v>-6.1069552290682338E-4</v>
      </c>
      <c r="AB1370" s="54">
        <f t="shared" si="859"/>
        <v>8.9024860386734087E-2</v>
      </c>
      <c r="AC1370" s="54">
        <f t="shared" si="860"/>
        <v>0.17073070600703277</v>
      </c>
      <c r="AD1370" s="54">
        <f t="shared" si="883"/>
        <v>0.17071023971229518</v>
      </c>
      <c r="AG1370" s="23">
        <f t="shared" si="861"/>
        <v>12.372136808287424</v>
      </c>
      <c r="AH1370" s="54">
        <f t="shared" si="884"/>
        <v>-1.1860776725871602E-3</v>
      </c>
      <c r="AI1370" s="54">
        <f t="shared" si="885"/>
        <v>37.462072294099677</v>
      </c>
      <c r="AJ1370" s="54">
        <f t="shared" si="886"/>
        <v>0.3315889356060514</v>
      </c>
      <c r="AK1370" s="54">
        <f t="shared" si="887"/>
        <v>0.33155689585668852</v>
      </c>
      <c r="AM1370" s="23">
        <f t="shared" si="862"/>
        <v>12.373322885960011</v>
      </c>
      <c r="AN1370" s="54">
        <f t="shared" si="888"/>
        <v>0</v>
      </c>
      <c r="AO1370" s="54" t="e">
        <f t="shared" si="889"/>
        <v>#DIV/0!</v>
      </c>
      <c r="AP1370" s="54" t="e">
        <f t="shared" si="890"/>
        <v>#DIV/0!</v>
      </c>
      <c r="AQ1370" s="54" t="e">
        <f t="shared" si="891"/>
        <v>#DIV/0!</v>
      </c>
      <c r="AS1370" s="23">
        <f t="shared" si="863"/>
        <v>12.373322885960011</v>
      </c>
      <c r="AT1370" s="54">
        <f t="shared" si="892"/>
        <v>0</v>
      </c>
      <c r="AU1370" s="54" t="e">
        <f t="shared" si="893"/>
        <v>#DIV/0!</v>
      </c>
      <c r="AV1370" s="54" t="e">
        <f t="shared" si="894"/>
        <v>#DIV/0!</v>
      </c>
      <c r="AW1370" s="54" t="e">
        <f t="shared" si="895"/>
        <v>#DIV/0!</v>
      </c>
      <c r="AY1370" s="1">
        <f t="shared" si="873"/>
        <v>194.90675975368563</v>
      </c>
      <c r="AZ1370" s="1">
        <f t="shared" si="874"/>
        <v>12.373322885960011</v>
      </c>
    </row>
    <row r="1371" spans="1:52" hidden="1" x14ac:dyDescent="0.25">
      <c r="A1371" s="3"/>
      <c r="B1371" s="4"/>
      <c r="C1371" s="4">
        <f t="shared" si="875"/>
        <v>332</v>
      </c>
      <c r="D1371" s="22">
        <f t="shared" si="864"/>
        <v>194.93944423276227</v>
      </c>
      <c r="E1371" s="54">
        <f t="shared" si="876"/>
        <v>5.5E-2</v>
      </c>
      <c r="F1371" s="54">
        <f t="shared" si="877"/>
        <v>100</v>
      </c>
      <c r="G1371" s="54">
        <f t="shared" si="865"/>
        <v>5.49697666283544E-2</v>
      </c>
      <c r="H1371" s="24">
        <f t="shared" si="878"/>
        <v>23.72253601157821</v>
      </c>
      <c r="I1371" s="23">
        <f t="shared" si="879"/>
        <v>0.10948862774574558</v>
      </c>
      <c r="J1371" s="23">
        <f t="shared" si="880"/>
        <v>0.7</v>
      </c>
      <c r="K1371" s="22">
        <f t="shared" si="881"/>
        <v>45</v>
      </c>
      <c r="L1371" s="8"/>
      <c r="M1371" s="11">
        <f t="shared" si="854"/>
        <v>12.371526227772799</v>
      </c>
      <c r="N1371" s="9">
        <f t="shared" si="855"/>
        <v>12.371526227772799</v>
      </c>
      <c r="O1371" s="10">
        <f t="shared" si="882"/>
        <v>0</v>
      </c>
      <c r="P1371" s="10" t="e">
        <f t="shared" si="866"/>
        <v>#DIV/0!</v>
      </c>
      <c r="Q1371" s="10" t="e">
        <f t="shared" si="867"/>
        <v>#DIV/0!</v>
      </c>
      <c r="R1371" s="10" t="e">
        <f t="shared" si="868"/>
        <v>#DIV/0!</v>
      </c>
      <c r="S1371" s="9"/>
      <c r="T1371" s="9">
        <f t="shared" si="856"/>
        <v>12.371526227772799</v>
      </c>
      <c r="U1371" s="10">
        <f t="shared" si="869"/>
        <v>0</v>
      </c>
      <c r="V1371" s="10" t="e">
        <f t="shared" si="870"/>
        <v>#DIV/0!</v>
      </c>
      <c r="W1371" s="10" t="e">
        <f t="shared" si="871"/>
        <v>#DIV/0!</v>
      </c>
      <c r="X1371" s="10" t="e">
        <f t="shared" si="872"/>
        <v>#DIV/0!</v>
      </c>
      <c r="Z1371" s="23">
        <f t="shared" si="857"/>
        <v>12.37091513955642</v>
      </c>
      <c r="AA1371" s="54">
        <f t="shared" si="858"/>
        <v>-6.1108821637922972E-4</v>
      </c>
      <c r="AB1371" s="54">
        <f t="shared" si="859"/>
        <v>8.90821057409973E-2</v>
      </c>
      <c r="AC1371" s="54">
        <f t="shared" si="860"/>
        <v>0.1708159060184499</v>
      </c>
      <c r="AD1371" s="54">
        <f t="shared" si="883"/>
        <v>0.17079542569407707</v>
      </c>
      <c r="AG1371" s="23">
        <f t="shared" si="861"/>
        <v>12.370339842523364</v>
      </c>
      <c r="AH1371" s="54">
        <f t="shared" si="884"/>
        <v>-1.1863852494347071E-3</v>
      </c>
      <c r="AI1371" s="54">
        <f t="shared" si="885"/>
        <v>37.471787059283798</v>
      </c>
      <c r="AJ1371" s="54">
        <f t="shared" si="886"/>
        <v>0.33162719528424511</v>
      </c>
      <c r="AK1371" s="54">
        <f t="shared" si="887"/>
        <v>0.33159514440641924</v>
      </c>
      <c r="AM1371" s="23">
        <f t="shared" si="862"/>
        <v>12.371526227772799</v>
      </c>
      <c r="AN1371" s="54">
        <f t="shared" si="888"/>
        <v>0</v>
      </c>
      <c r="AO1371" s="54" t="e">
        <f t="shared" si="889"/>
        <v>#DIV/0!</v>
      </c>
      <c r="AP1371" s="54" t="e">
        <f t="shared" si="890"/>
        <v>#DIV/0!</v>
      </c>
      <c r="AQ1371" s="54" t="e">
        <f t="shared" si="891"/>
        <v>#DIV/0!</v>
      </c>
      <c r="AS1371" s="23">
        <f t="shared" si="863"/>
        <v>12.371526227772799</v>
      </c>
      <c r="AT1371" s="54">
        <f t="shared" si="892"/>
        <v>0</v>
      </c>
      <c r="AU1371" s="54" t="e">
        <f t="shared" si="893"/>
        <v>#DIV/0!</v>
      </c>
      <c r="AV1371" s="54" t="e">
        <f t="shared" si="894"/>
        <v>#DIV/0!</v>
      </c>
      <c r="AW1371" s="54" t="e">
        <f t="shared" si="895"/>
        <v>#DIV/0!</v>
      </c>
      <c r="AY1371" s="1">
        <f t="shared" si="873"/>
        <v>194.93944423276227</v>
      </c>
      <c r="AZ1371" s="1">
        <f t="shared" si="874"/>
        <v>12.371526227772799</v>
      </c>
    </row>
    <row r="1372" spans="1:52" hidden="1" x14ac:dyDescent="0.25">
      <c r="A1372" s="3"/>
      <c r="B1372" s="4"/>
      <c r="C1372" s="4">
        <f t="shared" si="875"/>
        <v>333</v>
      </c>
      <c r="D1372" s="22">
        <f t="shared" si="864"/>
        <v>194.97214144805579</v>
      </c>
      <c r="E1372" s="54">
        <f t="shared" si="876"/>
        <v>5.5E-2</v>
      </c>
      <c r="F1372" s="54">
        <f t="shared" si="877"/>
        <v>100</v>
      </c>
      <c r="G1372" s="54">
        <f t="shared" si="865"/>
        <v>5.49697666283544E-2</v>
      </c>
      <c r="H1372" s="24">
        <f t="shared" si="878"/>
        <v>23.715676180287783</v>
      </c>
      <c r="I1372" s="23">
        <f t="shared" si="879"/>
        <v>0.10945696698594361</v>
      </c>
      <c r="J1372" s="23">
        <f t="shared" si="880"/>
        <v>0.7</v>
      </c>
      <c r="K1372" s="22">
        <f t="shared" si="881"/>
        <v>45</v>
      </c>
      <c r="L1372" s="8"/>
      <c r="M1372" s="11">
        <f t="shared" si="854"/>
        <v>12.369728869478717</v>
      </c>
      <c r="N1372" s="9">
        <f t="shared" si="855"/>
        <v>12.369728869478717</v>
      </c>
      <c r="O1372" s="10">
        <f t="shared" si="882"/>
        <v>0</v>
      </c>
      <c r="P1372" s="10" t="e">
        <f t="shared" si="866"/>
        <v>#DIV/0!</v>
      </c>
      <c r="Q1372" s="10" t="e">
        <f t="shared" si="867"/>
        <v>#DIV/0!</v>
      </c>
      <c r="R1372" s="10" t="e">
        <f t="shared" si="868"/>
        <v>#DIV/0!</v>
      </c>
      <c r="S1372" s="9"/>
      <c r="T1372" s="9">
        <f t="shared" si="856"/>
        <v>12.369728869478717</v>
      </c>
      <c r="U1372" s="10">
        <f t="shared" si="869"/>
        <v>0</v>
      </c>
      <c r="V1372" s="10" t="e">
        <f t="shared" si="870"/>
        <v>#DIV/0!</v>
      </c>
      <c r="W1372" s="10" t="e">
        <f t="shared" si="871"/>
        <v>#DIV/0!</v>
      </c>
      <c r="X1372" s="10" t="e">
        <f t="shared" si="872"/>
        <v>#DIV/0!</v>
      </c>
      <c r="Z1372" s="23">
        <f t="shared" si="857"/>
        <v>12.369117388283621</v>
      </c>
      <c r="AA1372" s="54">
        <f t="shared" si="858"/>
        <v>-6.1148119509546461E-4</v>
      </c>
      <c r="AB1372" s="54">
        <f t="shared" si="859"/>
        <v>8.9139392677016163E-2</v>
      </c>
      <c r="AC1372" s="54">
        <f t="shared" si="860"/>
        <v>0.17090115668191841</v>
      </c>
      <c r="AD1372" s="54">
        <f t="shared" si="883"/>
        <v>0.17088066231652133</v>
      </c>
      <c r="AG1372" s="23">
        <f t="shared" si="861"/>
        <v>12.368542176606134</v>
      </c>
      <c r="AH1372" s="54">
        <f t="shared" si="884"/>
        <v>-1.1866928725829951E-3</v>
      </c>
      <c r="AI1372" s="54">
        <f t="shared" si="885"/>
        <v>37.48150328688579</v>
      </c>
      <c r="AJ1372" s="54">
        <f t="shared" si="886"/>
        <v>0.33166544805836851</v>
      </c>
      <c r="AK1372" s="54">
        <f t="shared" si="887"/>
        <v>0.331633386045732</v>
      </c>
      <c r="AM1372" s="23">
        <f t="shared" si="862"/>
        <v>12.369728869478717</v>
      </c>
      <c r="AN1372" s="54">
        <f t="shared" si="888"/>
        <v>0</v>
      </c>
      <c r="AO1372" s="54" t="e">
        <f t="shared" si="889"/>
        <v>#DIV/0!</v>
      </c>
      <c r="AP1372" s="54" t="e">
        <f t="shared" si="890"/>
        <v>#DIV/0!</v>
      </c>
      <c r="AQ1372" s="54" t="e">
        <f t="shared" si="891"/>
        <v>#DIV/0!</v>
      </c>
      <c r="AS1372" s="23">
        <f t="shared" si="863"/>
        <v>12.369728869478717</v>
      </c>
      <c r="AT1372" s="54">
        <f t="shared" si="892"/>
        <v>0</v>
      </c>
      <c r="AU1372" s="54" t="e">
        <f t="shared" si="893"/>
        <v>#DIV/0!</v>
      </c>
      <c r="AV1372" s="54" t="e">
        <f t="shared" si="894"/>
        <v>#DIV/0!</v>
      </c>
      <c r="AW1372" s="54" t="e">
        <f t="shared" si="895"/>
        <v>#DIV/0!</v>
      </c>
      <c r="AY1372" s="1">
        <f t="shared" si="873"/>
        <v>194.97214144805579</v>
      </c>
      <c r="AZ1372" s="1">
        <f t="shared" si="874"/>
        <v>12.369728869478717</v>
      </c>
    </row>
    <row r="1373" spans="1:52" hidden="1" x14ac:dyDescent="0.25">
      <c r="A1373" s="3"/>
      <c r="B1373" s="4"/>
      <c r="C1373" s="4">
        <f t="shared" si="875"/>
        <v>334</v>
      </c>
      <c r="D1373" s="22">
        <f t="shared" si="864"/>
        <v>195.0048514055934</v>
      </c>
      <c r="E1373" s="54">
        <f t="shared" si="876"/>
        <v>5.5E-2</v>
      </c>
      <c r="F1373" s="54">
        <f t="shared" si="877"/>
        <v>100</v>
      </c>
      <c r="G1373" s="54">
        <f t="shared" si="865"/>
        <v>5.49697666283544E-2</v>
      </c>
      <c r="H1373" s="24">
        <f t="shared" si="878"/>
        <v>23.708816348997356</v>
      </c>
      <c r="I1373" s="23">
        <f t="shared" si="879"/>
        <v>0.10942530622614163</v>
      </c>
      <c r="J1373" s="23">
        <f t="shared" si="880"/>
        <v>0.7</v>
      </c>
      <c r="K1373" s="22">
        <f t="shared" si="881"/>
        <v>45</v>
      </c>
      <c r="L1373" s="8"/>
      <c r="M1373" s="11">
        <f t="shared" si="854"/>
        <v>12.367930810746451</v>
      </c>
      <c r="N1373" s="9">
        <f t="shared" si="855"/>
        <v>12.367930810746451</v>
      </c>
      <c r="O1373" s="10">
        <f t="shared" si="882"/>
        <v>0</v>
      </c>
      <c r="P1373" s="10" t="e">
        <f t="shared" si="866"/>
        <v>#DIV/0!</v>
      </c>
      <c r="Q1373" s="10" t="e">
        <f t="shared" si="867"/>
        <v>#DIV/0!</v>
      </c>
      <c r="R1373" s="10" t="e">
        <f t="shared" si="868"/>
        <v>#DIV/0!</v>
      </c>
      <c r="S1373" s="9"/>
      <c r="T1373" s="9">
        <f t="shared" si="856"/>
        <v>12.367930810746451</v>
      </c>
      <c r="U1373" s="10">
        <f t="shared" si="869"/>
        <v>0</v>
      </c>
      <c r="V1373" s="10" t="e">
        <f t="shared" si="870"/>
        <v>#DIV/0!</v>
      </c>
      <c r="W1373" s="10" t="e">
        <f t="shared" si="871"/>
        <v>#DIV/0!</v>
      </c>
      <c r="X1373" s="10" t="e">
        <f t="shared" si="872"/>
        <v>#DIV/0!</v>
      </c>
      <c r="Z1373" s="23">
        <f t="shared" si="857"/>
        <v>12.367318936287212</v>
      </c>
      <c r="AA1373" s="54">
        <f t="shared" si="858"/>
        <v>-6.1187445923849282E-4</v>
      </c>
      <c r="AB1373" s="54">
        <f t="shared" si="859"/>
        <v>8.9196721221462577E-2</v>
      </c>
      <c r="AC1373" s="54">
        <f t="shared" si="860"/>
        <v>0.17098645802051818</v>
      </c>
      <c r="AD1373" s="54">
        <f t="shared" si="883"/>
        <v>0.17096594960049025</v>
      </c>
      <c r="AG1373" s="23">
        <f t="shared" si="861"/>
        <v>12.366743810204515</v>
      </c>
      <c r="AH1373" s="54">
        <f t="shared" si="884"/>
        <v>-1.1870005419361007E-3</v>
      </c>
      <c r="AI1373" s="54">
        <f t="shared" si="885"/>
        <v>37.491220973859505</v>
      </c>
      <c r="AJ1373" s="54">
        <f t="shared" si="886"/>
        <v>0.33170369390261167</v>
      </c>
      <c r="AK1373" s="54">
        <f t="shared" si="887"/>
        <v>0.3316716207478812</v>
      </c>
      <c r="AM1373" s="23">
        <f t="shared" si="862"/>
        <v>12.367930810746451</v>
      </c>
      <c r="AN1373" s="54">
        <f t="shared" si="888"/>
        <v>0</v>
      </c>
      <c r="AO1373" s="54" t="e">
        <f t="shared" si="889"/>
        <v>#DIV/0!</v>
      </c>
      <c r="AP1373" s="54" t="e">
        <f t="shared" si="890"/>
        <v>#DIV/0!</v>
      </c>
      <c r="AQ1373" s="54" t="e">
        <f t="shared" si="891"/>
        <v>#DIV/0!</v>
      </c>
      <c r="AS1373" s="23">
        <f t="shared" si="863"/>
        <v>12.367930810746451</v>
      </c>
      <c r="AT1373" s="54">
        <f t="shared" si="892"/>
        <v>0</v>
      </c>
      <c r="AU1373" s="54" t="e">
        <f t="shared" si="893"/>
        <v>#DIV/0!</v>
      </c>
      <c r="AV1373" s="54" t="e">
        <f t="shared" si="894"/>
        <v>#DIV/0!</v>
      </c>
      <c r="AW1373" s="54" t="e">
        <f t="shared" si="895"/>
        <v>#DIV/0!</v>
      </c>
      <c r="AY1373" s="1">
        <f t="shared" si="873"/>
        <v>195.0048514055934</v>
      </c>
      <c r="AZ1373" s="1">
        <f t="shared" si="874"/>
        <v>12.367930810746451</v>
      </c>
    </row>
    <row r="1374" spans="1:52" hidden="1" x14ac:dyDescent="0.25">
      <c r="A1374" s="3"/>
      <c r="B1374" s="4"/>
      <c r="C1374" s="4">
        <f t="shared" si="875"/>
        <v>335</v>
      </c>
      <c r="D1374" s="22">
        <f t="shared" si="864"/>
        <v>195.03757411140424</v>
      </c>
      <c r="E1374" s="54">
        <f t="shared" si="876"/>
        <v>5.5E-2</v>
      </c>
      <c r="F1374" s="54">
        <f t="shared" si="877"/>
        <v>100</v>
      </c>
      <c r="G1374" s="54">
        <f t="shared" si="865"/>
        <v>5.49697666283544E-2</v>
      </c>
      <c r="H1374" s="24">
        <f t="shared" si="878"/>
        <v>23.701956517706929</v>
      </c>
      <c r="I1374" s="23">
        <f t="shared" si="879"/>
        <v>0.10939364546633966</v>
      </c>
      <c r="J1374" s="23">
        <f t="shared" si="880"/>
        <v>0.7</v>
      </c>
      <c r="K1374" s="22">
        <f t="shared" si="881"/>
        <v>45</v>
      </c>
      <c r="L1374" s="8"/>
      <c r="M1374" s="11">
        <f t="shared" si="854"/>
        <v>12.36613205124458</v>
      </c>
      <c r="N1374" s="9">
        <f t="shared" si="855"/>
        <v>12.36613205124458</v>
      </c>
      <c r="O1374" s="10">
        <f t="shared" si="882"/>
        <v>0</v>
      </c>
      <c r="P1374" s="10" t="e">
        <f t="shared" si="866"/>
        <v>#DIV/0!</v>
      </c>
      <c r="Q1374" s="10" t="e">
        <f t="shared" si="867"/>
        <v>#DIV/0!</v>
      </c>
      <c r="R1374" s="10" t="e">
        <f t="shared" si="868"/>
        <v>#DIV/0!</v>
      </c>
      <c r="S1374" s="9"/>
      <c r="T1374" s="9">
        <f t="shared" si="856"/>
        <v>12.36613205124458</v>
      </c>
      <c r="U1374" s="10">
        <f t="shared" si="869"/>
        <v>0</v>
      </c>
      <c r="V1374" s="10" t="e">
        <f t="shared" si="870"/>
        <v>#DIV/0!</v>
      </c>
      <c r="W1374" s="10" t="e">
        <f t="shared" si="871"/>
        <v>#DIV/0!</v>
      </c>
      <c r="X1374" s="10" t="e">
        <f t="shared" si="872"/>
        <v>#DIV/0!</v>
      </c>
      <c r="Z1374" s="23">
        <f t="shared" si="857"/>
        <v>12.365519783235568</v>
      </c>
      <c r="AA1374" s="54">
        <f t="shared" si="858"/>
        <v>-6.1226800901259537E-4</v>
      </c>
      <c r="AB1374" s="54">
        <f t="shared" si="859"/>
        <v>8.9254091404115873E-2</v>
      </c>
      <c r="AC1374" s="54">
        <f t="shared" si="860"/>
        <v>0.17107181006326722</v>
      </c>
      <c r="AD1374" s="54">
        <f t="shared" si="883"/>
        <v>0.17105128758082996</v>
      </c>
      <c r="AG1374" s="23">
        <f t="shared" si="861"/>
        <v>12.36494474298715</v>
      </c>
      <c r="AH1374" s="54">
        <f t="shared" si="884"/>
        <v>-1.1873082574300753E-3</v>
      </c>
      <c r="AI1374" s="54">
        <f t="shared" si="885"/>
        <v>37.500940118185142</v>
      </c>
      <c r="AJ1374" s="54">
        <f t="shared" si="886"/>
        <v>0.33174193280026465</v>
      </c>
      <c r="AK1374" s="54">
        <f t="shared" si="887"/>
        <v>0.33170984849992863</v>
      </c>
      <c r="AM1374" s="23">
        <f t="shared" si="862"/>
        <v>12.36613205124458</v>
      </c>
      <c r="AN1374" s="54">
        <f t="shared" si="888"/>
        <v>0</v>
      </c>
      <c r="AO1374" s="54" t="e">
        <f t="shared" si="889"/>
        <v>#DIV/0!</v>
      </c>
      <c r="AP1374" s="54" t="e">
        <f t="shared" si="890"/>
        <v>#DIV/0!</v>
      </c>
      <c r="AQ1374" s="54" t="e">
        <f t="shared" si="891"/>
        <v>#DIV/0!</v>
      </c>
      <c r="AS1374" s="23">
        <f t="shared" si="863"/>
        <v>12.36613205124458</v>
      </c>
      <c r="AT1374" s="54">
        <f t="shared" si="892"/>
        <v>0</v>
      </c>
      <c r="AU1374" s="54" t="e">
        <f t="shared" si="893"/>
        <v>#DIV/0!</v>
      </c>
      <c r="AV1374" s="54" t="e">
        <f t="shared" si="894"/>
        <v>#DIV/0!</v>
      </c>
      <c r="AW1374" s="54" t="e">
        <f t="shared" si="895"/>
        <v>#DIV/0!</v>
      </c>
      <c r="AY1374" s="1">
        <f t="shared" si="873"/>
        <v>195.03757411140424</v>
      </c>
      <c r="AZ1374" s="1">
        <f t="shared" si="874"/>
        <v>12.36613205124458</v>
      </c>
    </row>
    <row r="1375" spans="1:52" hidden="1" x14ac:dyDescent="0.25">
      <c r="A1375" s="3"/>
      <c r="B1375" s="4"/>
      <c r="C1375" s="4">
        <f t="shared" si="875"/>
        <v>336</v>
      </c>
      <c r="D1375" s="22">
        <f t="shared" si="864"/>
        <v>195.07030957151966</v>
      </c>
      <c r="E1375" s="54">
        <f t="shared" si="876"/>
        <v>5.5E-2</v>
      </c>
      <c r="F1375" s="54">
        <f t="shared" si="877"/>
        <v>100</v>
      </c>
      <c r="G1375" s="54">
        <f t="shared" si="865"/>
        <v>5.49697666283544E-2</v>
      </c>
      <c r="H1375" s="24">
        <f t="shared" si="878"/>
        <v>23.695096686416502</v>
      </c>
      <c r="I1375" s="23">
        <f t="shared" si="879"/>
        <v>0.10936198470653768</v>
      </c>
      <c r="J1375" s="23">
        <f t="shared" si="880"/>
        <v>0.7</v>
      </c>
      <c r="K1375" s="22">
        <f t="shared" si="881"/>
        <v>45</v>
      </c>
      <c r="L1375" s="8"/>
      <c r="M1375" s="11">
        <f t="shared" si="854"/>
        <v>12.364332590641565</v>
      </c>
      <c r="N1375" s="9">
        <f t="shared" si="855"/>
        <v>12.364332590641565</v>
      </c>
      <c r="O1375" s="10">
        <f t="shared" si="882"/>
        <v>0</v>
      </c>
      <c r="P1375" s="10" t="e">
        <f t="shared" si="866"/>
        <v>#DIV/0!</v>
      </c>
      <c r="Q1375" s="10" t="e">
        <f t="shared" si="867"/>
        <v>#DIV/0!</v>
      </c>
      <c r="R1375" s="10" t="e">
        <f t="shared" si="868"/>
        <v>#DIV/0!</v>
      </c>
      <c r="S1375" s="9"/>
      <c r="T1375" s="9">
        <f t="shared" si="856"/>
        <v>12.364332590641565</v>
      </c>
      <c r="U1375" s="10">
        <f t="shared" si="869"/>
        <v>0</v>
      </c>
      <c r="V1375" s="10" t="e">
        <f t="shared" si="870"/>
        <v>#DIV/0!</v>
      </c>
      <c r="W1375" s="10" t="e">
        <f t="shared" si="871"/>
        <v>#DIV/0!</v>
      </c>
      <c r="X1375" s="10" t="e">
        <f t="shared" si="872"/>
        <v>#DIV/0!</v>
      </c>
      <c r="Z1375" s="23">
        <f t="shared" si="857"/>
        <v>12.363719928796939</v>
      </c>
      <c r="AA1375" s="54">
        <f t="shared" si="858"/>
        <v>-6.1266184462560602E-4</v>
      </c>
      <c r="AB1375" s="54">
        <f t="shared" si="859"/>
        <v>8.9311503255273234E-2</v>
      </c>
      <c r="AC1375" s="54">
        <f t="shared" si="860"/>
        <v>0.17115721284015484</v>
      </c>
      <c r="AD1375" s="54">
        <f t="shared" si="883"/>
        <v>0.17113667628352855</v>
      </c>
      <c r="AG1375" s="23">
        <f t="shared" si="861"/>
        <v>12.363144974622559</v>
      </c>
      <c r="AH1375" s="54">
        <f t="shared" si="884"/>
        <v>-1.187616019006299E-3</v>
      </c>
      <c r="AI1375" s="54">
        <f t="shared" si="885"/>
        <v>37.51066071802763</v>
      </c>
      <c r="AJ1375" s="54">
        <f t="shared" si="886"/>
        <v>0.3317801647362677</v>
      </c>
      <c r="AK1375" s="54">
        <f t="shared" si="887"/>
        <v>0.33174806928331002</v>
      </c>
      <c r="AM1375" s="23">
        <f t="shared" si="862"/>
        <v>12.364332590641565</v>
      </c>
      <c r="AN1375" s="54">
        <f t="shared" si="888"/>
        <v>0</v>
      </c>
      <c r="AO1375" s="54" t="e">
        <f t="shared" si="889"/>
        <v>#DIV/0!</v>
      </c>
      <c r="AP1375" s="54" t="e">
        <f t="shared" si="890"/>
        <v>#DIV/0!</v>
      </c>
      <c r="AQ1375" s="54" t="e">
        <f t="shared" si="891"/>
        <v>#DIV/0!</v>
      </c>
      <c r="AS1375" s="23">
        <f t="shared" si="863"/>
        <v>12.364332590641565</v>
      </c>
      <c r="AT1375" s="54">
        <f t="shared" si="892"/>
        <v>0</v>
      </c>
      <c r="AU1375" s="54" t="e">
        <f t="shared" si="893"/>
        <v>#DIV/0!</v>
      </c>
      <c r="AV1375" s="54" t="e">
        <f t="shared" si="894"/>
        <v>#DIV/0!</v>
      </c>
      <c r="AW1375" s="54" t="e">
        <f t="shared" si="895"/>
        <v>#DIV/0!</v>
      </c>
      <c r="AY1375" s="1">
        <f t="shared" si="873"/>
        <v>195.07030957151966</v>
      </c>
      <c r="AZ1375" s="1">
        <f t="shared" si="874"/>
        <v>12.364332590641565</v>
      </c>
    </row>
    <row r="1376" spans="1:52" hidden="1" x14ac:dyDescent="0.25">
      <c r="A1376" s="3"/>
      <c r="B1376" s="4"/>
      <c r="C1376" s="4">
        <f t="shared" si="875"/>
        <v>337</v>
      </c>
      <c r="D1376" s="22">
        <f t="shared" si="864"/>
        <v>195.10305779197367</v>
      </c>
      <c r="E1376" s="54">
        <f t="shared" si="876"/>
        <v>5.5E-2</v>
      </c>
      <c r="F1376" s="54">
        <f t="shared" si="877"/>
        <v>100</v>
      </c>
      <c r="G1376" s="54">
        <f t="shared" si="865"/>
        <v>5.49697666283544E-2</v>
      </c>
      <c r="H1376" s="24">
        <f t="shared" si="878"/>
        <v>23.688236855126075</v>
      </c>
      <c r="I1376" s="23">
        <f t="shared" si="879"/>
        <v>0.10933032394673572</v>
      </c>
      <c r="J1376" s="23">
        <f t="shared" si="880"/>
        <v>0.7</v>
      </c>
      <c r="K1376" s="22">
        <f t="shared" si="881"/>
        <v>45</v>
      </c>
      <c r="L1376" s="8"/>
      <c r="M1376" s="11">
        <f t="shared" si="854"/>
        <v>12.362532428605714</v>
      </c>
      <c r="N1376" s="9">
        <f t="shared" si="855"/>
        <v>12.362532428605714</v>
      </c>
      <c r="O1376" s="10">
        <f t="shared" si="882"/>
        <v>0</v>
      </c>
      <c r="P1376" s="10" t="e">
        <f t="shared" si="866"/>
        <v>#DIV/0!</v>
      </c>
      <c r="Q1376" s="10" t="e">
        <f t="shared" si="867"/>
        <v>#DIV/0!</v>
      </c>
      <c r="R1376" s="10" t="e">
        <f t="shared" si="868"/>
        <v>#DIV/0!</v>
      </c>
      <c r="S1376" s="9"/>
      <c r="T1376" s="9">
        <f t="shared" si="856"/>
        <v>12.362532428605714</v>
      </c>
      <c r="U1376" s="10">
        <f t="shared" si="869"/>
        <v>0</v>
      </c>
      <c r="V1376" s="10" t="e">
        <f t="shared" si="870"/>
        <v>#DIV/0!</v>
      </c>
      <c r="W1376" s="10" t="e">
        <f t="shared" si="871"/>
        <v>#DIV/0!</v>
      </c>
      <c r="X1376" s="10" t="e">
        <f t="shared" si="872"/>
        <v>#DIV/0!</v>
      </c>
      <c r="Z1376" s="23">
        <f t="shared" si="857"/>
        <v>12.361919372639466</v>
      </c>
      <c r="AA1376" s="54">
        <f t="shared" si="858"/>
        <v>-6.1305596624805503E-4</v>
      </c>
      <c r="AB1376" s="54">
        <f t="shared" si="859"/>
        <v>8.9368956799793939E-2</v>
      </c>
      <c r="AC1376" s="54">
        <f t="shared" si="860"/>
        <v>0.17124266637072919</v>
      </c>
      <c r="AD1376" s="54">
        <f t="shared" si="883"/>
        <v>0.17122211572883464</v>
      </c>
      <c r="AG1376" s="23">
        <f t="shared" si="861"/>
        <v>12.361344504779153</v>
      </c>
      <c r="AH1376" s="54">
        <f t="shared" si="884"/>
        <v>-1.1879238265617431E-3</v>
      </c>
      <c r="AI1376" s="54">
        <f t="shared" si="885"/>
        <v>37.520382770083515</v>
      </c>
      <c r="AJ1376" s="54">
        <f t="shared" si="886"/>
        <v>0.33181838968259048</v>
      </c>
      <c r="AK1376" s="54">
        <f t="shared" si="887"/>
        <v>0.33178628307079838</v>
      </c>
      <c r="AM1376" s="23">
        <f t="shared" si="862"/>
        <v>12.362532428605714</v>
      </c>
      <c r="AN1376" s="54">
        <f t="shared" si="888"/>
        <v>0</v>
      </c>
      <c r="AO1376" s="54" t="e">
        <f t="shared" si="889"/>
        <v>#DIV/0!</v>
      </c>
      <c r="AP1376" s="54" t="e">
        <f t="shared" si="890"/>
        <v>#DIV/0!</v>
      </c>
      <c r="AQ1376" s="54" t="e">
        <f t="shared" si="891"/>
        <v>#DIV/0!</v>
      </c>
      <c r="AS1376" s="23">
        <f t="shared" si="863"/>
        <v>12.362532428605714</v>
      </c>
      <c r="AT1376" s="54">
        <f t="shared" si="892"/>
        <v>0</v>
      </c>
      <c r="AU1376" s="54" t="e">
        <f t="shared" si="893"/>
        <v>#DIV/0!</v>
      </c>
      <c r="AV1376" s="54" t="e">
        <f t="shared" si="894"/>
        <v>#DIV/0!</v>
      </c>
      <c r="AW1376" s="54" t="e">
        <f t="shared" si="895"/>
        <v>#DIV/0!</v>
      </c>
      <c r="AY1376" s="1">
        <f t="shared" si="873"/>
        <v>195.10305779197367</v>
      </c>
      <c r="AZ1376" s="1">
        <f t="shared" si="874"/>
        <v>12.362532428605714</v>
      </c>
    </row>
    <row r="1377" spans="1:52" hidden="1" x14ac:dyDescent="0.25">
      <c r="A1377" s="3"/>
      <c r="B1377" s="4"/>
      <c r="C1377" s="4">
        <f t="shared" si="875"/>
        <v>338</v>
      </c>
      <c r="D1377" s="22">
        <f t="shared" si="864"/>
        <v>195.13581877880191</v>
      </c>
      <c r="E1377" s="54">
        <f t="shared" si="876"/>
        <v>5.5E-2</v>
      </c>
      <c r="F1377" s="54">
        <f t="shared" si="877"/>
        <v>100</v>
      </c>
      <c r="G1377" s="54">
        <f t="shared" si="865"/>
        <v>5.49697666283544E-2</v>
      </c>
      <c r="H1377" s="24">
        <f t="shared" si="878"/>
        <v>23.681377023835648</v>
      </c>
      <c r="I1377" s="23">
        <f t="shared" si="879"/>
        <v>0.10929866318693375</v>
      </c>
      <c r="J1377" s="23">
        <f t="shared" si="880"/>
        <v>0.7</v>
      </c>
      <c r="K1377" s="22">
        <f t="shared" si="881"/>
        <v>45</v>
      </c>
      <c r="L1377" s="8"/>
      <c r="M1377" s="11">
        <f t="shared" si="854"/>
        <v>12.360731564805251</v>
      </c>
      <c r="N1377" s="9">
        <f t="shared" si="855"/>
        <v>12.360731564805251</v>
      </c>
      <c r="O1377" s="10">
        <f t="shared" si="882"/>
        <v>0</v>
      </c>
      <c r="P1377" s="10" t="e">
        <f t="shared" si="866"/>
        <v>#DIV/0!</v>
      </c>
      <c r="Q1377" s="10" t="e">
        <f t="shared" si="867"/>
        <v>#DIV/0!</v>
      </c>
      <c r="R1377" s="10" t="e">
        <f t="shared" si="868"/>
        <v>#DIV/0!</v>
      </c>
      <c r="S1377" s="9"/>
      <c r="T1377" s="9">
        <f t="shared" si="856"/>
        <v>12.360731564805251</v>
      </c>
      <c r="U1377" s="10">
        <f t="shared" si="869"/>
        <v>0</v>
      </c>
      <c r="V1377" s="10" t="e">
        <f t="shared" si="870"/>
        <v>#DIV/0!</v>
      </c>
      <c r="W1377" s="10" t="e">
        <f t="shared" si="871"/>
        <v>#DIV/0!</v>
      </c>
      <c r="X1377" s="10" t="e">
        <f t="shared" si="872"/>
        <v>#DIV/0!</v>
      </c>
      <c r="Z1377" s="23">
        <f t="shared" si="857"/>
        <v>12.360118114431156</v>
      </c>
      <c r="AA1377" s="54">
        <f t="shared" si="858"/>
        <v>-6.1345037409488157E-4</v>
      </c>
      <c r="AB1377" s="54">
        <f t="shared" si="859"/>
        <v>8.9426452069010967E-2</v>
      </c>
      <c r="AC1377" s="54">
        <f t="shared" si="860"/>
        <v>0.17132817068692502</v>
      </c>
      <c r="AD1377" s="54">
        <f t="shared" si="883"/>
        <v>0.17130760594887345</v>
      </c>
      <c r="AG1377" s="23">
        <f t="shared" si="861"/>
        <v>12.359543333125204</v>
      </c>
      <c r="AH1377" s="54">
        <f t="shared" si="884"/>
        <v>-1.1882316800466697E-3</v>
      </c>
      <c r="AI1377" s="54">
        <f t="shared" si="885"/>
        <v>37.530106272831148</v>
      </c>
      <c r="AJ1377" s="54">
        <f t="shared" si="886"/>
        <v>0.33185660762697988</v>
      </c>
      <c r="AK1377" s="54">
        <f t="shared" si="887"/>
        <v>0.3318244898515138</v>
      </c>
      <c r="AM1377" s="23">
        <f t="shared" si="862"/>
        <v>12.360731564805251</v>
      </c>
      <c r="AN1377" s="54">
        <f t="shared" si="888"/>
        <v>0</v>
      </c>
      <c r="AO1377" s="54" t="e">
        <f t="shared" si="889"/>
        <v>#DIV/0!</v>
      </c>
      <c r="AP1377" s="54" t="e">
        <f t="shared" si="890"/>
        <v>#DIV/0!</v>
      </c>
      <c r="AQ1377" s="54" t="e">
        <f t="shared" si="891"/>
        <v>#DIV/0!</v>
      </c>
      <c r="AS1377" s="23">
        <f t="shared" si="863"/>
        <v>12.360731564805251</v>
      </c>
      <c r="AT1377" s="54">
        <f t="shared" si="892"/>
        <v>0</v>
      </c>
      <c r="AU1377" s="54" t="e">
        <f t="shared" si="893"/>
        <v>#DIV/0!</v>
      </c>
      <c r="AV1377" s="54" t="e">
        <f t="shared" si="894"/>
        <v>#DIV/0!</v>
      </c>
      <c r="AW1377" s="54" t="e">
        <f t="shared" si="895"/>
        <v>#DIV/0!</v>
      </c>
      <c r="AY1377" s="1">
        <f t="shared" si="873"/>
        <v>195.13581877880191</v>
      </c>
      <c r="AZ1377" s="1">
        <f t="shared" si="874"/>
        <v>12.360731564805251</v>
      </c>
    </row>
    <row r="1378" spans="1:52" hidden="1" x14ac:dyDescent="0.25">
      <c r="A1378" s="3"/>
      <c r="B1378" s="4"/>
      <c r="C1378" s="4">
        <f t="shared" si="875"/>
        <v>339</v>
      </c>
      <c r="D1378" s="22">
        <f t="shared" si="864"/>
        <v>195.16859253804262</v>
      </c>
      <c r="E1378" s="54">
        <f t="shared" si="876"/>
        <v>5.5E-2</v>
      </c>
      <c r="F1378" s="54">
        <f t="shared" si="877"/>
        <v>100</v>
      </c>
      <c r="G1378" s="54">
        <f t="shared" si="865"/>
        <v>5.49697666283544E-2</v>
      </c>
      <c r="H1378" s="24">
        <f t="shared" si="878"/>
        <v>23.67451719254522</v>
      </c>
      <c r="I1378" s="23">
        <f t="shared" si="879"/>
        <v>0.10926700242713178</v>
      </c>
      <c r="J1378" s="23">
        <f t="shared" si="880"/>
        <v>0.7</v>
      </c>
      <c r="K1378" s="22">
        <f t="shared" si="881"/>
        <v>45</v>
      </c>
      <c r="L1378" s="8"/>
      <c r="M1378" s="11">
        <f t="shared" si="854"/>
        <v>12.358929998908255</v>
      </c>
      <c r="N1378" s="9">
        <f t="shared" si="855"/>
        <v>12.358929998908255</v>
      </c>
      <c r="O1378" s="10">
        <f t="shared" si="882"/>
        <v>0</v>
      </c>
      <c r="P1378" s="10" t="e">
        <f t="shared" si="866"/>
        <v>#DIV/0!</v>
      </c>
      <c r="Q1378" s="10" t="e">
        <f t="shared" si="867"/>
        <v>#DIV/0!</v>
      </c>
      <c r="R1378" s="10" t="e">
        <f t="shared" si="868"/>
        <v>#DIV/0!</v>
      </c>
      <c r="S1378" s="9"/>
      <c r="T1378" s="9">
        <f t="shared" si="856"/>
        <v>12.358929998908255</v>
      </c>
      <c r="U1378" s="10">
        <f t="shared" si="869"/>
        <v>0</v>
      </c>
      <c r="V1378" s="10" t="e">
        <f t="shared" si="870"/>
        <v>#DIV/0!</v>
      </c>
      <c r="W1378" s="10" t="e">
        <f t="shared" si="871"/>
        <v>#DIV/0!</v>
      </c>
      <c r="X1378" s="10" t="e">
        <f t="shared" si="872"/>
        <v>#DIV/0!</v>
      </c>
      <c r="Z1378" s="23">
        <f t="shared" si="857"/>
        <v>12.358316153839882</v>
      </c>
      <c r="AA1378" s="54">
        <f t="shared" si="858"/>
        <v>-6.1384506837391939E-4</v>
      </c>
      <c r="AB1378" s="54">
        <f t="shared" si="859"/>
        <v>8.9483989093221555E-2</v>
      </c>
      <c r="AC1378" s="54">
        <f t="shared" si="860"/>
        <v>0.17141372581867056</v>
      </c>
      <c r="AD1378" s="54">
        <f t="shared" si="883"/>
        <v>0.17139314697357444</v>
      </c>
      <c r="AG1378" s="23">
        <f t="shared" si="861"/>
        <v>12.357741459328874</v>
      </c>
      <c r="AH1378" s="54">
        <f t="shared" si="884"/>
        <v>-1.1885395793811426E-3</v>
      </c>
      <c r="AI1378" s="54">
        <f t="shared" si="885"/>
        <v>37.539831223729315</v>
      </c>
      <c r="AJ1378" s="54">
        <f t="shared" si="886"/>
        <v>0.33189481854818281</v>
      </c>
      <c r="AK1378" s="54">
        <f t="shared" si="887"/>
        <v>0.33186268960436272</v>
      </c>
      <c r="AM1378" s="23">
        <f t="shared" si="862"/>
        <v>12.358929998908255</v>
      </c>
      <c r="AN1378" s="54">
        <f t="shared" si="888"/>
        <v>0</v>
      </c>
      <c r="AO1378" s="54" t="e">
        <f t="shared" si="889"/>
        <v>#DIV/0!</v>
      </c>
      <c r="AP1378" s="54" t="e">
        <f t="shared" si="890"/>
        <v>#DIV/0!</v>
      </c>
      <c r="AQ1378" s="54" t="e">
        <f t="shared" si="891"/>
        <v>#DIV/0!</v>
      </c>
      <c r="AS1378" s="23">
        <f t="shared" si="863"/>
        <v>12.358929998908255</v>
      </c>
      <c r="AT1378" s="54">
        <f t="shared" si="892"/>
        <v>0</v>
      </c>
      <c r="AU1378" s="54" t="e">
        <f t="shared" si="893"/>
        <v>#DIV/0!</v>
      </c>
      <c r="AV1378" s="54" t="e">
        <f t="shared" si="894"/>
        <v>#DIV/0!</v>
      </c>
      <c r="AW1378" s="54" t="e">
        <f t="shared" si="895"/>
        <v>#DIV/0!</v>
      </c>
      <c r="AY1378" s="1">
        <f t="shared" si="873"/>
        <v>195.16859253804262</v>
      </c>
      <c r="AZ1378" s="1">
        <f t="shared" si="874"/>
        <v>12.358929998908255</v>
      </c>
    </row>
    <row r="1379" spans="1:52" hidden="1" x14ac:dyDescent="0.25">
      <c r="A1379" s="3"/>
      <c r="B1379" s="4"/>
      <c r="C1379" s="4">
        <f t="shared" si="875"/>
        <v>340</v>
      </c>
      <c r="D1379" s="22">
        <f t="shared" si="864"/>
        <v>195.20137907573641</v>
      </c>
      <c r="E1379" s="54">
        <f t="shared" si="876"/>
        <v>5.5E-2</v>
      </c>
      <c r="F1379" s="54">
        <f t="shared" si="877"/>
        <v>100</v>
      </c>
      <c r="G1379" s="54">
        <f t="shared" si="865"/>
        <v>5.49697666283544E-2</v>
      </c>
      <c r="H1379" s="24">
        <f t="shared" si="878"/>
        <v>23.667657361254793</v>
      </c>
      <c r="I1379" s="23">
        <f t="shared" si="879"/>
        <v>0.1092353416673298</v>
      </c>
      <c r="J1379" s="23">
        <f t="shared" si="880"/>
        <v>0.7</v>
      </c>
      <c r="K1379" s="22">
        <f t="shared" si="881"/>
        <v>45</v>
      </c>
      <c r="L1379" s="8"/>
      <c r="M1379" s="11">
        <f t="shared" si="854"/>
        <v>12.357127730582675</v>
      </c>
      <c r="N1379" s="9">
        <f t="shared" si="855"/>
        <v>12.357127730582675</v>
      </c>
      <c r="O1379" s="10">
        <f t="shared" si="882"/>
        <v>0</v>
      </c>
      <c r="P1379" s="10" t="e">
        <f t="shared" si="866"/>
        <v>#DIV/0!</v>
      </c>
      <c r="Q1379" s="10" t="e">
        <f t="shared" si="867"/>
        <v>#DIV/0!</v>
      </c>
      <c r="R1379" s="10" t="e">
        <f t="shared" si="868"/>
        <v>#DIV/0!</v>
      </c>
      <c r="S1379" s="9"/>
      <c r="T1379" s="9">
        <f t="shared" si="856"/>
        <v>12.357127730582675</v>
      </c>
      <c r="U1379" s="10">
        <f t="shared" si="869"/>
        <v>0</v>
      </c>
      <c r="V1379" s="10" t="e">
        <f t="shared" si="870"/>
        <v>#DIV/0!</v>
      </c>
      <c r="W1379" s="10" t="e">
        <f t="shared" si="871"/>
        <v>#DIV/0!</v>
      </c>
      <c r="X1379" s="10" t="e">
        <f t="shared" si="872"/>
        <v>#DIV/0!</v>
      </c>
      <c r="Z1379" s="23">
        <f t="shared" si="857"/>
        <v>12.35651349053342</v>
      </c>
      <c r="AA1379" s="54">
        <f t="shared" si="858"/>
        <v>-6.1424004925569875E-4</v>
      </c>
      <c r="AB1379" s="54">
        <f t="shared" si="859"/>
        <v>8.9541567897284929E-2</v>
      </c>
      <c r="AC1379" s="54">
        <f t="shared" si="860"/>
        <v>0.17149933178545718</v>
      </c>
      <c r="AD1379" s="54">
        <f t="shared" si="883"/>
        <v>0.17147873882178821</v>
      </c>
      <c r="AG1379" s="23">
        <f t="shared" si="861"/>
        <v>12.355938883058197</v>
      </c>
      <c r="AH1379" s="54">
        <f t="shared" si="884"/>
        <v>-1.1888475244781205E-3</v>
      </c>
      <c r="AI1379" s="54">
        <f t="shared" si="885"/>
        <v>37.549557620045292</v>
      </c>
      <c r="AJ1379" s="54">
        <f t="shared" si="886"/>
        <v>0.331933022423272</v>
      </c>
      <c r="AK1379" s="54">
        <f t="shared" si="887"/>
        <v>0.3319008823046955</v>
      </c>
      <c r="AM1379" s="23">
        <f t="shared" si="862"/>
        <v>12.357127730582675</v>
      </c>
      <c r="AN1379" s="54">
        <f t="shared" si="888"/>
        <v>0</v>
      </c>
      <c r="AO1379" s="54" t="e">
        <f t="shared" si="889"/>
        <v>#DIV/0!</v>
      </c>
      <c r="AP1379" s="54" t="e">
        <f t="shared" si="890"/>
        <v>#DIV/0!</v>
      </c>
      <c r="AQ1379" s="54" t="e">
        <f t="shared" si="891"/>
        <v>#DIV/0!</v>
      </c>
      <c r="AS1379" s="23">
        <f t="shared" si="863"/>
        <v>12.357127730582675</v>
      </c>
      <c r="AT1379" s="54">
        <f t="shared" si="892"/>
        <v>0</v>
      </c>
      <c r="AU1379" s="54" t="e">
        <f t="shared" si="893"/>
        <v>#DIV/0!</v>
      </c>
      <c r="AV1379" s="54" t="e">
        <f t="shared" si="894"/>
        <v>#DIV/0!</v>
      </c>
      <c r="AW1379" s="54" t="e">
        <f t="shared" si="895"/>
        <v>#DIV/0!</v>
      </c>
      <c r="AY1379" s="1">
        <f t="shared" si="873"/>
        <v>195.20137907573641</v>
      </c>
      <c r="AZ1379" s="1">
        <f t="shared" si="874"/>
        <v>12.357127730582675</v>
      </c>
    </row>
    <row r="1380" spans="1:52" hidden="1" x14ac:dyDescent="0.25">
      <c r="A1380" s="3"/>
      <c r="B1380" s="4"/>
      <c r="C1380" s="4">
        <f t="shared" si="875"/>
        <v>341</v>
      </c>
      <c r="D1380" s="22">
        <f t="shared" si="864"/>
        <v>195.23417839792569</v>
      </c>
      <c r="E1380" s="54">
        <f t="shared" si="876"/>
        <v>5.5E-2</v>
      </c>
      <c r="F1380" s="54">
        <f t="shared" si="877"/>
        <v>100</v>
      </c>
      <c r="G1380" s="54">
        <f t="shared" si="865"/>
        <v>5.49697666283544E-2</v>
      </c>
      <c r="H1380" s="24">
        <f t="shared" si="878"/>
        <v>23.660797529964366</v>
      </c>
      <c r="I1380" s="23">
        <f t="shared" si="879"/>
        <v>0.10920368090752784</v>
      </c>
      <c r="J1380" s="23">
        <f t="shared" si="880"/>
        <v>0.7</v>
      </c>
      <c r="K1380" s="22">
        <f t="shared" si="881"/>
        <v>45</v>
      </c>
      <c r="L1380" s="8"/>
      <c r="M1380" s="11">
        <f t="shared" si="854"/>
        <v>12.355324759496362</v>
      </c>
      <c r="N1380" s="9">
        <f t="shared" si="855"/>
        <v>12.355324759496362</v>
      </c>
      <c r="O1380" s="10">
        <f t="shared" si="882"/>
        <v>0</v>
      </c>
      <c r="P1380" s="10" t="e">
        <f t="shared" si="866"/>
        <v>#DIV/0!</v>
      </c>
      <c r="Q1380" s="10" t="e">
        <f t="shared" si="867"/>
        <v>#DIV/0!</v>
      </c>
      <c r="R1380" s="10" t="e">
        <f t="shared" si="868"/>
        <v>#DIV/0!</v>
      </c>
      <c r="S1380" s="9"/>
      <c r="T1380" s="9">
        <f t="shared" si="856"/>
        <v>12.355324759496362</v>
      </c>
      <c r="U1380" s="10">
        <f t="shared" si="869"/>
        <v>0</v>
      </c>
      <c r="V1380" s="10" t="e">
        <f t="shared" si="870"/>
        <v>#DIV/0!</v>
      </c>
      <c r="W1380" s="10" t="e">
        <f t="shared" si="871"/>
        <v>#DIV/0!</v>
      </c>
      <c r="X1380" s="10" t="e">
        <f t="shared" si="872"/>
        <v>#DIV/0!</v>
      </c>
      <c r="Z1380" s="23">
        <f t="shared" si="857"/>
        <v>12.354710124179393</v>
      </c>
      <c r="AA1380" s="54">
        <f t="shared" si="858"/>
        <v>-6.1463531696936968E-4</v>
      </c>
      <c r="AB1380" s="54">
        <f t="shared" si="859"/>
        <v>8.9599188514605729E-2</v>
      </c>
      <c r="AC1380" s="54">
        <f t="shared" si="860"/>
        <v>0.17158498862312477</v>
      </c>
      <c r="AD1380" s="54">
        <f t="shared" si="883"/>
        <v>0.17156438153184614</v>
      </c>
      <c r="AG1380" s="23">
        <f t="shared" si="861"/>
        <v>12.354135603981074</v>
      </c>
      <c r="AH1380" s="54">
        <f t="shared" si="884"/>
        <v>-1.1891555152878652E-3</v>
      </c>
      <c r="AI1380" s="54">
        <f t="shared" si="885"/>
        <v>37.559285460158733</v>
      </c>
      <c r="AJ1380" s="54">
        <f t="shared" si="886"/>
        <v>0.33197121923917094</v>
      </c>
      <c r="AK1380" s="54">
        <f t="shared" si="887"/>
        <v>0.3319390679401209</v>
      </c>
      <c r="AM1380" s="23">
        <f t="shared" si="862"/>
        <v>12.355324759496362</v>
      </c>
      <c r="AN1380" s="54">
        <f t="shared" si="888"/>
        <v>0</v>
      </c>
      <c r="AO1380" s="54" t="e">
        <f t="shared" si="889"/>
        <v>#DIV/0!</v>
      </c>
      <c r="AP1380" s="54" t="e">
        <f t="shared" si="890"/>
        <v>#DIV/0!</v>
      </c>
      <c r="AQ1380" s="54" t="e">
        <f t="shared" si="891"/>
        <v>#DIV/0!</v>
      </c>
      <c r="AS1380" s="23">
        <f t="shared" si="863"/>
        <v>12.355324759496362</v>
      </c>
      <c r="AT1380" s="54">
        <f t="shared" si="892"/>
        <v>0</v>
      </c>
      <c r="AU1380" s="54" t="e">
        <f t="shared" si="893"/>
        <v>#DIV/0!</v>
      </c>
      <c r="AV1380" s="54" t="e">
        <f t="shared" si="894"/>
        <v>#DIV/0!</v>
      </c>
      <c r="AW1380" s="54" t="e">
        <f t="shared" si="895"/>
        <v>#DIV/0!</v>
      </c>
      <c r="AY1380" s="1">
        <f t="shared" si="873"/>
        <v>195.23417839792569</v>
      </c>
      <c r="AZ1380" s="1">
        <f t="shared" si="874"/>
        <v>12.355324759496362</v>
      </c>
    </row>
    <row r="1381" spans="1:52" hidden="1" x14ac:dyDescent="0.25">
      <c r="A1381" s="3"/>
      <c r="B1381" s="4"/>
      <c r="C1381" s="4">
        <f t="shared" si="875"/>
        <v>342</v>
      </c>
      <c r="D1381" s="22">
        <f t="shared" si="864"/>
        <v>195.26699051065569</v>
      </c>
      <c r="E1381" s="54">
        <f t="shared" si="876"/>
        <v>5.5E-2</v>
      </c>
      <c r="F1381" s="54">
        <f t="shared" si="877"/>
        <v>100</v>
      </c>
      <c r="G1381" s="54">
        <f t="shared" si="865"/>
        <v>5.49697666283544E-2</v>
      </c>
      <c r="H1381" s="24">
        <f t="shared" si="878"/>
        <v>23.653937698673939</v>
      </c>
      <c r="I1381" s="23">
        <f t="shared" si="879"/>
        <v>0.10917202014772587</v>
      </c>
      <c r="J1381" s="23">
        <f t="shared" si="880"/>
        <v>0.7</v>
      </c>
      <c r="K1381" s="22">
        <f t="shared" si="881"/>
        <v>45</v>
      </c>
      <c r="L1381" s="8"/>
      <c r="M1381" s="11">
        <f t="shared" si="854"/>
        <v>12.353521085317011</v>
      </c>
      <c r="N1381" s="9">
        <f t="shared" si="855"/>
        <v>12.353521085317011</v>
      </c>
      <c r="O1381" s="10">
        <f t="shared" si="882"/>
        <v>0</v>
      </c>
      <c r="P1381" s="10" t="e">
        <f t="shared" si="866"/>
        <v>#DIV/0!</v>
      </c>
      <c r="Q1381" s="10" t="e">
        <f t="shared" si="867"/>
        <v>#DIV/0!</v>
      </c>
      <c r="R1381" s="10" t="e">
        <f t="shared" si="868"/>
        <v>#DIV/0!</v>
      </c>
      <c r="S1381" s="9"/>
      <c r="T1381" s="9">
        <f t="shared" si="856"/>
        <v>12.353521085317011</v>
      </c>
      <c r="U1381" s="10">
        <f t="shared" si="869"/>
        <v>0</v>
      </c>
      <c r="V1381" s="10" t="e">
        <f t="shared" si="870"/>
        <v>#DIV/0!</v>
      </c>
      <c r="W1381" s="10" t="e">
        <f t="shared" si="871"/>
        <v>#DIV/0!</v>
      </c>
      <c r="X1381" s="10" t="e">
        <f t="shared" si="872"/>
        <v>#DIV/0!</v>
      </c>
      <c r="Z1381" s="23">
        <f t="shared" si="857"/>
        <v>12.352906054445331</v>
      </c>
      <c r="AA1381" s="54">
        <f t="shared" si="858"/>
        <v>-6.1503087168013337E-4</v>
      </c>
      <c r="AB1381" s="54">
        <f t="shared" si="859"/>
        <v>8.9656850969266344E-2</v>
      </c>
      <c r="AC1381" s="54">
        <f t="shared" si="860"/>
        <v>0.17167069634963905</v>
      </c>
      <c r="AD1381" s="54">
        <f t="shared" si="883"/>
        <v>0.17165007511748051</v>
      </c>
      <c r="AG1381" s="23">
        <f t="shared" si="861"/>
        <v>12.352331621765309</v>
      </c>
      <c r="AH1381" s="54">
        <f t="shared" si="884"/>
        <v>-1.1894635517020191E-3</v>
      </c>
      <c r="AI1381" s="54">
        <f t="shared" si="885"/>
        <v>37.569014740696552</v>
      </c>
      <c r="AJ1381" s="54">
        <f t="shared" si="886"/>
        <v>0.33200940896732872</v>
      </c>
      <c r="AK1381" s="54">
        <f t="shared" si="887"/>
        <v>0.33197724648191335</v>
      </c>
      <c r="AM1381" s="23">
        <f t="shared" si="862"/>
        <v>12.353521085317011</v>
      </c>
      <c r="AN1381" s="54">
        <f t="shared" si="888"/>
        <v>0</v>
      </c>
      <c r="AO1381" s="54" t="e">
        <f t="shared" si="889"/>
        <v>#DIV/0!</v>
      </c>
      <c r="AP1381" s="54" t="e">
        <f t="shared" si="890"/>
        <v>#DIV/0!</v>
      </c>
      <c r="AQ1381" s="54" t="e">
        <f t="shared" si="891"/>
        <v>#DIV/0!</v>
      </c>
      <c r="AS1381" s="23">
        <f t="shared" si="863"/>
        <v>12.353521085317011</v>
      </c>
      <c r="AT1381" s="54">
        <f t="shared" si="892"/>
        <v>0</v>
      </c>
      <c r="AU1381" s="54" t="e">
        <f t="shared" si="893"/>
        <v>#DIV/0!</v>
      </c>
      <c r="AV1381" s="54" t="e">
        <f t="shared" si="894"/>
        <v>#DIV/0!</v>
      </c>
      <c r="AW1381" s="54" t="e">
        <f t="shared" si="895"/>
        <v>#DIV/0!</v>
      </c>
      <c r="AY1381" s="1">
        <f t="shared" si="873"/>
        <v>195.26699051065569</v>
      </c>
      <c r="AZ1381" s="1">
        <f t="shared" si="874"/>
        <v>12.353521085317011</v>
      </c>
    </row>
    <row r="1382" spans="1:52" hidden="1" x14ac:dyDescent="0.25">
      <c r="A1382" s="3"/>
      <c r="B1382" s="4"/>
      <c r="C1382" s="4">
        <f t="shared" si="875"/>
        <v>343</v>
      </c>
      <c r="D1382" s="22">
        <f t="shared" si="864"/>
        <v>195.29981541997313</v>
      </c>
      <c r="E1382" s="54">
        <f t="shared" si="876"/>
        <v>5.5E-2</v>
      </c>
      <c r="F1382" s="54">
        <f t="shared" si="877"/>
        <v>100</v>
      </c>
      <c r="G1382" s="54">
        <f t="shared" si="865"/>
        <v>5.49697666283544E-2</v>
      </c>
      <c r="H1382" s="24">
        <f t="shared" si="878"/>
        <v>23.647077867383512</v>
      </c>
      <c r="I1382" s="23">
        <f t="shared" si="879"/>
        <v>0.10914035938792389</v>
      </c>
      <c r="J1382" s="23">
        <f t="shared" si="880"/>
        <v>0.7</v>
      </c>
      <c r="K1382" s="22">
        <f t="shared" si="881"/>
        <v>45</v>
      </c>
      <c r="L1382" s="8"/>
      <c r="M1382" s="11">
        <f t="shared" si="854"/>
        <v>12.351716707712235</v>
      </c>
      <c r="N1382" s="9">
        <f t="shared" si="855"/>
        <v>12.351716707712235</v>
      </c>
      <c r="O1382" s="10">
        <f t="shared" si="882"/>
        <v>0</v>
      </c>
      <c r="P1382" s="10" t="e">
        <f t="shared" si="866"/>
        <v>#DIV/0!</v>
      </c>
      <c r="Q1382" s="10" t="e">
        <f t="shared" si="867"/>
        <v>#DIV/0!</v>
      </c>
      <c r="R1382" s="10" t="e">
        <f t="shared" si="868"/>
        <v>#DIV/0!</v>
      </c>
      <c r="S1382" s="9"/>
      <c r="T1382" s="9">
        <f t="shared" si="856"/>
        <v>12.351716707712235</v>
      </c>
      <c r="U1382" s="10">
        <f t="shared" si="869"/>
        <v>0</v>
      </c>
      <c r="V1382" s="10" t="e">
        <f t="shared" si="870"/>
        <v>#DIV/0!</v>
      </c>
      <c r="W1382" s="10" t="e">
        <f t="shared" si="871"/>
        <v>#DIV/0!</v>
      </c>
      <c r="X1382" s="10" t="e">
        <f t="shared" si="872"/>
        <v>#DIV/0!</v>
      </c>
      <c r="Z1382" s="23">
        <f t="shared" si="857"/>
        <v>12.351101280998623</v>
      </c>
      <c r="AA1382" s="54">
        <f t="shared" si="858"/>
        <v>-6.1542671361181078E-4</v>
      </c>
      <c r="AB1382" s="54">
        <f t="shared" si="859"/>
        <v>8.9714555293894521E-2</v>
      </c>
      <c r="AC1382" s="54">
        <f t="shared" si="860"/>
        <v>0.17175645499931047</v>
      </c>
      <c r="AD1382" s="54">
        <f t="shared" si="883"/>
        <v>0.17173581961780268</v>
      </c>
      <c r="AG1382" s="23">
        <f t="shared" si="861"/>
        <v>12.35052693607855</v>
      </c>
      <c r="AH1382" s="54">
        <f t="shared" si="884"/>
        <v>-1.189771633685055E-3</v>
      </c>
      <c r="AI1382" s="54">
        <f t="shared" si="885"/>
        <v>37.578745460520167</v>
      </c>
      <c r="AJ1382" s="54">
        <f t="shared" si="886"/>
        <v>0.33204759159896013</v>
      </c>
      <c r="AK1382" s="54">
        <f t="shared" si="887"/>
        <v>0.33201541792228645</v>
      </c>
      <c r="AM1382" s="23">
        <f t="shared" si="862"/>
        <v>12.351716707712235</v>
      </c>
      <c r="AN1382" s="54">
        <f t="shared" si="888"/>
        <v>0</v>
      </c>
      <c r="AO1382" s="54" t="e">
        <f t="shared" si="889"/>
        <v>#DIV/0!</v>
      </c>
      <c r="AP1382" s="54" t="e">
        <f t="shared" si="890"/>
        <v>#DIV/0!</v>
      </c>
      <c r="AQ1382" s="54" t="e">
        <f t="shared" si="891"/>
        <v>#DIV/0!</v>
      </c>
      <c r="AS1382" s="23">
        <f t="shared" si="863"/>
        <v>12.351716707712235</v>
      </c>
      <c r="AT1382" s="54">
        <f t="shared" si="892"/>
        <v>0</v>
      </c>
      <c r="AU1382" s="54" t="e">
        <f t="shared" si="893"/>
        <v>#DIV/0!</v>
      </c>
      <c r="AV1382" s="54" t="e">
        <f t="shared" si="894"/>
        <v>#DIV/0!</v>
      </c>
      <c r="AW1382" s="54" t="e">
        <f t="shared" si="895"/>
        <v>#DIV/0!</v>
      </c>
      <c r="AY1382" s="1">
        <f t="shared" si="873"/>
        <v>195.29981541997313</v>
      </c>
      <c r="AZ1382" s="1">
        <f t="shared" si="874"/>
        <v>12.351716707712235</v>
      </c>
    </row>
    <row r="1383" spans="1:52" hidden="1" x14ac:dyDescent="0.25">
      <c r="A1383" s="3"/>
      <c r="B1383" s="4"/>
      <c r="C1383" s="4">
        <f t="shared" si="875"/>
        <v>344</v>
      </c>
      <c r="D1383" s="22">
        <f t="shared" si="864"/>
        <v>195.33265313192783</v>
      </c>
      <c r="E1383" s="54">
        <f t="shared" si="876"/>
        <v>5.5E-2</v>
      </c>
      <c r="F1383" s="54">
        <f t="shared" si="877"/>
        <v>100</v>
      </c>
      <c r="G1383" s="54">
        <f t="shared" si="865"/>
        <v>5.49697666283544E-2</v>
      </c>
      <c r="H1383" s="24">
        <f t="shared" si="878"/>
        <v>23.640218036093085</v>
      </c>
      <c r="I1383" s="23">
        <f t="shared" si="879"/>
        <v>0.10910869862812192</v>
      </c>
      <c r="J1383" s="23">
        <f t="shared" si="880"/>
        <v>0.7</v>
      </c>
      <c r="K1383" s="22">
        <f t="shared" si="881"/>
        <v>45</v>
      </c>
      <c r="L1383" s="8"/>
      <c r="M1383" s="11">
        <f t="shared" si="854"/>
        <v>12.349911626349476</v>
      </c>
      <c r="N1383" s="9">
        <f t="shared" si="855"/>
        <v>12.349911626349476</v>
      </c>
      <c r="O1383" s="10">
        <f t="shared" si="882"/>
        <v>0</v>
      </c>
      <c r="P1383" s="10" t="e">
        <f t="shared" si="866"/>
        <v>#DIV/0!</v>
      </c>
      <c r="Q1383" s="10" t="e">
        <f t="shared" si="867"/>
        <v>#DIV/0!</v>
      </c>
      <c r="R1383" s="10" t="e">
        <f t="shared" si="868"/>
        <v>#DIV/0!</v>
      </c>
      <c r="S1383" s="9"/>
      <c r="T1383" s="9">
        <f t="shared" si="856"/>
        <v>12.349911626349476</v>
      </c>
      <c r="U1383" s="10">
        <f t="shared" si="869"/>
        <v>0</v>
      </c>
      <c r="V1383" s="10" t="e">
        <f t="shared" si="870"/>
        <v>#DIV/0!</v>
      </c>
      <c r="W1383" s="10" t="e">
        <f t="shared" si="871"/>
        <v>#DIV/0!</v>
      </c>
      <c r="X1383" s="10" t="e">
        <f t="shared" si="872"/>
        <v>#DIV/0!</v>
      </c>
      <c r="Z1383" s="23">
        <f t="shared" si="857"/>
        <v>12.349295803506534</v>
      </c>
      <c r="AA1383" s="54">
        <f t="shared" si="858"/>
        <v>-6.158228429420376E-4</v>
      </c>
      <c r="AB1383" s="54">
        <f t="shared" si="859"/>
        <v>8.9772301514385339E-2</v>
      </c>
      <c r="AC1383" s="54">
        <f t="shared" si="860"/>
        <v>0.1718422645935381</v>
      </c>
      <c r="AD1383" s="54">
        <f t="shared" si="883"/>
        <v>0.17182161504956606</v>
      </c>
      <c r="AG1383" s="23">
        <f t="shared" si="861"/>
        <v>12.348721546588349</v>
      </c>
      <c r="AH1383" s="54">
        <f t="shared" si="884"/>
        <v>-1.1900797611268388E-3</v>
      </c>
      <c r="AI1383" s="54">
        <f t="shared" si="885"/>
        <v>37.588477616167495</v>
      </c>
      <c r="AJ1383" s="54">
        <f t="shared" si="886"/>
        <v>0.33208576710476534</v>
      </c>
      <c r="AK1383" s="54">
        <f t="shared" si="887"/>
        <v>0.33205358222897069</v>
      </c>
      <c r="AM1383" s="23">
        <f t="shared" si="862"/>
        <v>12.349911626349476</v>
      </c>
      <c r="AN1383" s="54">
        <f t="shared" si="888"/>
        <v>0</v>
      </c>
      <c r="AO1383" s="54" t="e">
        <f t="shared" si="889"/>
        <v>#DIV/0!</v>
      </c>
      <c r="AP1383" s="54" t="e">
        <f t="shared" si="890"/>
        <v>#DIV/0!</v>
      </c>
      <c r="AQ1383" s="54" t="e">
        <f t="shared" si="891"/>
        <v>#DIV/0!</v>
      </c>
      <c r="AS1383" s="23">
        <f t="shared" si="863"/>
        <v>12.349911626349476</v>
      </c>
      <c r="AT1383" s="54">
        <f t="shared" si="892"/>
        <v>0</v>
      </c>
      <c r="AU1383" s="54" t="e">
        <f t="shared" si="893"/>
        <v>#DIV/0!</v>
      </c>
      <c r="AV1383" s="54" t="e">
        <f t="shared" si="894"/>
        <v>#DIV/0!</v>
      </c>
      <c r="AW1383" s="54" t="e">
        <f t="shared" si="895"/>
        <v>#DIV/0!</v>
      </c>
      <c r="AY1383" s="1">
        <f t="shared" si="873"/>
        <v>195.33265313192783</v>
      </c>
      <c r="AZ1383" s="1">
        <f t="shared" si="874"/>
        <v>12.349911626349476</v>
      </c>
    </row>
    <row r="1384" spans="1:52" hidden="1" x14ac:dyDescent="0.25">
      <c r="A1384" s="3"/>
      <c r="B1384" s="4"/>
      <c r="C1384" s="4">
        <f t="shared" si="875"/>
        <v>345</v>
      </c>
      <c r="D1384" s="22">
        <f t="shared" si="864"/>
        <v>195.36550365257105</v>
      </c>
      <c r="E1384" s="54">
        <f t="shared" si="876"/>
        <v>5.5E-2</v>
      </c>
      <c r="F1384" s="54">
        <f t="shared" si="877"/>
        <v>100</v>
      </c>
      <c r="G1384" s="54">
        <f t="shared" si="865"/>
        <v>5.49697666283544E-2</v>
      </c>
      <c r="H1384" s="24">
        <f t="shared" si="878"/>
        <v>23.633358204802658</v>
      </c>
      <c r="I1384" s="23">
        <f t="shared" si="879"/>
        <v>0.10907703786831996</v>
      </c>
      <c r="J1384" s="23">
        <f t="shared" si="880"/>
        <v>0.7</v>
      </c>
      <c r="K1384" s="22">
        <f t="shared" si="881"/>
        <v>45</v>
      </c>
      <c r="L1384" s="8"/>
      <c r="M1384" s="11">
        <f t="shared" si="854"/>
        <v>12.348105840896098</v>
      </c>
      <c r="N1384" s="9">
        <f t="shared" si="855"/>
        <v>12.348105840896098</v>
      </c>
      <c r="O1384" s="10">
        <f t="shared" si="882"/>
        <v>0</v>
      </c>
      <c r="P1384" s="10" t="e">
        <f t="shared" si="866"/>
        <v>#DIV/0!</v>
      </c>
      <c r="Q1384" s="10" t="e">
        <f t="shared" si="867"/>
        <v>#DIV/0!</v>
      </c>
      <c r="R1384" s="10" t="e">
        <f t="shared" si="868"/>
        <v>#DIV/0!</v>
      </c>
      <c r="S1384" s="9"/>
      <c r="T1384" s="9">
        <f t="shared" si="856"/>
        <v>12.348105840896098</v>
      </c>
      <c r="U1384" s="10">
        <f t="shared" si="869"/>
        <v>0</v>
      </c>
      <c r="V1384" s="10" t="e">
        <f t="shared" si="870"/>
        <v>#DIV/0!</v>
      </c>
      <c r="W1384" s="10" t="e">
        <f t="shared" si="871"/>
        <v>#DIV/0!</v>
      </c>
      <c r="X1384" s="10" t="e">
        <f t="shared" si="872"/>
        <v>#DIV/0!</v>
      </c>
      <c r="Z1384" s="23">
        <f t="shared" si="857"/>
        <v>12.347489621636214</v>
      </c>
      <c r="AA1384" s="54">
        <f t="shared" si="858"/>
        <v>-6.1621925988397663E-4</v>
      </c>
      <c r="AB1384" s="54">
        <f t="shared" si="859"/>
        <v>8.9830089661812856E-2</v>
      </c>
      <c r="AC1384" s="54">
        <f t="shared" si="860"/>
        <v>0.17192812516361608</v>
      </c>
      <c r="AD1384" s="54">
        <f t="shared" si="883"/>
        <v>0.17190746144701785</v>
      </c>
      <c r="AG1384" s="23">
        <f t="shared" si="861"/>
        <v>12.346915452962126</v>
      </c>
      <c r="AH1384" s="54">
        <f t="shared" si="884"/>
        <v>-1.1903879339723034E-3</v>
      </c>
      <c r="AI1384" s="54">
        <f t="shared" si="885"/>
        <v>37.598211205849815</v>
      </c>
      <c r="AJ1384" s="54">
        <f t="shared" si="886"/>
        <v>0.33212393547024832</v>
      </c>
      <c r="AK1384" s="54">
        <f t="shared" si="887"/>
        <v>0.3320917393911289</v>
      </c>
      <c r="AM1384" s="23">
        <f t="shared" si="862"/>
        <v>12.348105840896098</v>
      </c>
      <c r="AN1384" s="54">
        <f t="shared" si="888"/>
        <v>0</v>
      </c>
      <c r="AO1384" s="54" t="e">
        <f t="shared" si="889"/>
        <v>#DIV/0!</v>
      </c>
      <c r="AP1384" s="54" t="e">
        <f t="shared" si="890"/>
        <v>#DIV/0!</v>
      </c>
      <c r="AQ1384" s="54" t="e">
        <f t="shared" si="891"/>
        <v>#DIV/0!</v>
      </c>
      <c r="AS1384" s="23">
        <f t="shared" si="863"/>
        <v>12.348105840896098</v>
      </c>
      <c r="AT1384" s="54">
        <f t="shared" si="892"/>
        <v>0</v>
      </c>
      <c r="AU1384" s="54" t="e">
        <f t="shared" si="893"/>
        <v>#DIV/0!</v>
      </c>
      <c r="AV1384" s="54" t="e">
        <f t="shared" si="894"/>
        <v>#DIV/0!</v>
      </c>
      <c r="AW1384" s="54" t="e">
        <f t="shared" si="895"/>
        <v>#DIV/0!</v>
      </c>
      <c r="AY1384" s="1">
        <f t="shared" si="873"/>
        <v>195.36550365257105</v>
      </c>
      <c r="AZ1384" s="1">
        <f t="shared" si="874"/>
        <v>12.348105840896098</v>
      </c>
    </row>
    <row r="1385" spans="1:52" hidden="1" x14ac:dyDescent="0.25">
      <c r="A1385" s="3"/>
      <c r="B1385" s="4"/>
      <c r="C1385" s="4">
        <f t="shared" si="875"/>
        <v>346</v>
      </c>
      <c r="D1385" s="22">
        <f t="shared" si="864"/>
        <v>195.39836698795676</v>
      </c>
      <c r="E1385" s="54">
        <f t="shared" si="876"/>
        <v>5.5E-2</v>
      </c>
      <c r="F1385" s="54">
        <f t="shared" si="877"/>
        <v>100</v>
      </c>
      <c r="G1385" s="54">
        <f t="shared" si="865"/>
        <v>5.49697666283544E-2</v>
      </c>
      <c r="H1385" s="24">
        <f t="shared" si="878"/>
        <v>23.626498373512231</v>
      </c>
      <c r="I1385" s="23">
        <f t="shared" si="879"/>
        <v>0.10904537710851799</v>
      </c>
      <c r="J1385" s="23">
        <f t="shared" si="880"/>
        <v>0.7</v>
      </c>
      <c r="K1385" s="22">
        <f t="shared" si="881"/>
        <v>45</v>
      </c>
      <c r="L1385" s="8"/>
      <c r="M1385" s="11">
        <f t="shared" si="854"/>
        <v>12.346299351019317</v>
      </c>
      <c r="N1385" s="9">
        <f t="shared" si="855"/>
        <v>12.346299351019317</v>
      </c>
      <c r="O1385" s="10">
        <f t="shared" si="882"/>
        <v>0</v>
      </c>
      <c r="P1385" s="10" t="e">
        <f t="shared" si="866"/>
        <v>#DIV/0!</v>
      </c>
      <c r="Q1385" s="10" t="e">
        <f t="shared" si="867"/>
        <v>#DIV/0!</v>
      </c>
      <c r="R1385" s="10" t="e">
        <f t="shared" si="868"/>
        <v>#DIV/0!</v>
      </c>
      <c r="S1385" s="9"/>
      <c r="T1385" s="9">
        <f t="shared" si="856"/>
        <v>12.346299351019317</v>
      </c>
      <c r="U1385" s="10">
        <f t="shared" si="869"/>
        <v>0</v>
      </c>
      <c r="V1385" s="10" t="e">
        <f t="shared" si="870"/>
        <v>#DIV/0!</v>
      </c>
      <c r="W1385" s="10" t="e">
        <f t="shared" si="871"/>
        <v>#DIV/0!</v>
      </c>
      <c r="X1385" s="10" t="e">
        <f t="shared" si="872"/>
        <v>#DIV/0!</v>
      </c>
      <c r="Z1385" s="23">
        <f t="shared" si="857"/>
        <v>12.345682735054687</v>
      </c>
      <c r="AA1385" s="54">
        <f t="shared" si="858"/>
        <v>-6.1661596462947443E-4</v>
      </c>
      <c r="AB1385" s="54">
        <f t="shared" si="859"/>
        <v>8.9887919764143703E-2</v>
      </c>
      <c r="AC1385" s="54">
        <f t="shared" si="860"/>
        <v>0.17201403673487006</v>
      </c>
      <c r="AD1385" s="54">
        <f t="shared" si="883"/>
        <v>0.17199335883508837</v>
      </c>
      <c r="AG1385" s="23">
        <f t="shared" si="861"/>
        <v>12.345108654867172</v>
      </c>
      <c r="AH1385" s="54">
        <f t="shared" si="884"/>
        <v>-1.1906961521450654E-3</v>
      </c>
      <c r="AI1385" s="54">
        <f t="shared" si="885"/>
        <v>37.607946227204003</v>
      </c>
      <c r="AJ1385" s="54">
        <f t="shared" si="886"/>
        <v>0.33216209667585522</v>
      </c>
      <c r="AK1385" s="54">
        <f t="shared" si="887"/>
        <v>0.33212988938874594</v>
      </c>
      <c r="AM1385" s="23">
        <f t="shared" si="862"/>
        <v>12.346299351019317</v>
      </c>
      <c r="AN1385" s="54">
        <f t="shared" si="888"/>
        <v>0</v>
      </c>
      <c r="AO1385" s="54" t="e">
        <f t="shared" si="889"/>
        <v>#DIV/0!</v>
      </c>
      <c r="AP1385" s="54" t="e">
        <f t="shared" si="890"/>
        <v>#DIV/0!</v>
      </c>
      <c r="AQ1385" s="54" t="e">
        <f t="shared" si="891"/>
        <v>#DIV/0!</v>
      </c>
      <c r="AS1385" s="23">
        <f t="shared" si="863"/>
        <v>12.346299351019317</v>
      </c>
      <c r="AT1385" s="54">
        <f t="shared" si="892"/>
        <v>0</v>
      </c>
      <c r="AU1385" s="54" t="e">
        <f t="shared" si="893"/>
        <v>#DIV/0!</v>
      </c>
      <c r="AV1385" s="54" t="e">
        <f t="shared" si="894"/>
        <v>#DIV/0!</v>
      </c>
      <c r="AW1385" s="54" t="e">
        <f t="shared" si="895"/>
        <v>#DIV/0!</v>
      </c>
      <c r="AY1385" s="1">
        <f t="shared" si="873"/>
        <v>195.39836698795676</v>
      </c>
      <c r="AZ1385" s="1">
        <f t="shared" si="874"/>
        <v>12.346299351019317</v>
      </c>
    </row>
    <row r="1386" spans="1:52" hidden="1" x14ac:dyDescent="0.25">
      <c r="A1386" s="3"/>
      <c r="B1386" s="4"/>
      <c r="C1386" s="4">
        <f t="shared" si="875"/>
        <v>347</v>
      </c>
      <c r="D1386" s="22">
        <f t="shared" si="864"/>
        <v>195.43124314414115</v>
      </c>
      <c r="E1386" s="54">
        <f t="shared" si="876"/>
        <v>5.5E-2</v>
      </c>
      <c r="F1386" s="54">
        <f t="shared" si="877"/>
        <v>100</v>
      </c>
      <c r="G1386" s="54">
        <f t="shared" si="865"/>
        <v>5.49697666283544E-2</v>
      </c>
      <c r="H1386" s="24">
        <f t="shared" si="878"/>
        <v>23.619638542221804</v>
      </c>
      <c r="I1386" s="23">
        <f t="shared" si="879"/>
        <v>0.10901371634871601</v>
      </c>
      <c r="J1386" s="23">
        <f t="shared" si="880"/>
        <v>0.7</v>
      </c>
      <c r="K1386" s="22">
        <f t="shared" si="881"/>
        <v>45</v>
      </c>
      <c r="L1386" s="8"/>
      <c r="M1386" s="11">
        <f t="shared" si="854"/>
        <v>12.344492156386224</v>
      </c>
      <c r="N1386" s="9">
        <f t="shared" si="855"/>
        <v>12.344492156386224</v>
      </c>
      <c r="O1386" s="10">
        <f t="shared" si="882"/>
        <v>0</v>
      </c>
      <c r="P1386" s="10" t="e">
        <f t="shared" si="866"/>
        <v>#DIV/0!</v>
      </c>
      <c r="Q1386" s="10" t="e">
        <f t="shared" si="867"/>
        <v>#DIV/0!</v>
      </c>
      <c r="R1386" s="10" t="e">
        <f t="shared" si="868"/>
        <v>#DIV/0!</v>
      </c>
      <c r="S1386" s="9"/>
      <c r="T1386" s="9">
        <f t="shared" si="856"/>
        <v>12.344492156386224</v>
      </c>
      <c r="U1386" s="10">
        <f t="shared" si="869"/>
        <v>0</v>
      </c>
      <c r="V1386" s="10" t="e">
        <f t="shared" si="870"/>
        <v>#DIV/0!</v>
      </c>
      <c r="W1386" s="10" t="e">
        <f t="shared" si="871"/>
        <v>#DIV/0!</v>
      </c>
      <c r="X1386" s="10" t="e">
        <f t="shared" si="872"/>
        <v>#DIV/0!</v>
      </c>
      <c r="Z1386" s="23">
        <f t="shared" si="857"/>
        <v>12.343875143428853</v>
      </c>
      <c r="AA1386" s="54">
        <f t="shared" si="858"/>
        <v>-6.1701295737037753E-4</v>
      </c>
      <c r="AB1386" s="54">
        <f t="shared" si="859"/>
        <v>8.9945791849344564E-2</v>
      </c>
      <c r="AC1386" s="54">
        <f t="shared" si="860"/>
        <v>0.17209999933260675</v>
      </c>
      <c r="AD1386" s="54">
        <f t="shared" si="883"/>
        <v>0.17207930723984338</v>
      </c>
      <c r="AG1386" s="23">
        <f t="shared" si="861"/>
        <v>12.343301151970671</v>
      </c>
      <c r="AH1386" s="54">
        <f t="shared" si="884"/>
        <v>-1.1910044155527544E-3</v>
      </c>
      <c r="AI1386" s="54">
        <f t="shared" si="885"/>
        <v>37.617682677296074</v>
      </c>
      <c r="AJ1386" s="54">
        <f t="shared" si="886"/>
        <v>0.33220025069700881</v>
      </c>
      <c r="AK1386" s="54">
        <f t="shared" si="887"/>
        <v>0.33216803219315472</v>
      </c>
      <c r="AM1386" s="23">
        <f t="shared" si="862"/>
        <v>12.344492156386224</v>
      </c>
      <c r="AN1386" s="54">
        <f t="shared" si="888"/>
        <v>0</v>
      </c>
      <c r="AO1386" s="54" t="e">
        <f t="shared" si="889"/>
        <v>#DIV/0!</v>
      </c>
      <c r="AP1386" s="54" t="e">
        <f t="shared" si="890"/>
        <v>#DIV/0!</v>
      </c>
      <c r="AQ1386" s="54" t="e">
        <f t="shared" si="891"/>
        <v>#DIV/0!</v>
      </c>
      <c r="AS1386" s="23">
        <f t="shared" si="863"/>
        <v>12.344492156386224</v>
      </c>
      <c r="AT1386" s="54">
        <f t="shared" si="892"/>
        <v>0</v>
      </c>
      <c r="AU1386" s="54" t="e">
        <f t="shared" si="893"/>
        <v>#DIV/0!</v>
      </c>
      <c r="AV1386" s="54" t="e">
        <f t="shared" si="894"/>
        <v>#DIV/0!</v>
      </c>
      <c r="AW1386" s="54" t="e">
        <f t="shared" si="895"/>
        <v>#DIV/0!</v>
      </c>
      <c r="AY1386" s="1">
        <f t="shared" si="873"/>
        <v>195.43124314414115</v>
      </c>
      <c r="AZ1386" s="1">
        <f t="shared" si="874"/>
        <v>12.344492156386224</v>
      </c>
    </row>
    <row r="1387" spans="1:52" hidden="1" x14ac:dyDescent="0.25">
      <c r="A1387" s="3"/>
      <c r="B1387" s="4"/>
      <c r="C1387" s="4">
        <f t="shared" si="875"/>
        <v>348</v>
      </c>
      <c r="D1387" s="22">
        <f t="shared" si="864"/>
        <v>195.46413212718215</v>
      </c>
      <c r="E1387" s="54">
        <f t="shared" si="876"/>
        <v>5.5E-2</v>
      </c>
      <c r="F1387" s="54">
        <f t="shared" si="877"/>
        <v>100</v>
      </c>
      <c r="G1387" s="54">
        <f t="shared" si="865"/>
        <v>5.49697666283544E-2</v>
      </c>
      <c r="H1387" s="24">
        <f t="shared" si="878"/>
        <v>23.612778710931376</v>
      </c>
      <c r="I1387" s="23">
        <f t="shared" si="879"/>
        <v>0.10898205558891404</v>
      </c>
      <c r="J1387" s="23">
        <f t="shared" si="880"/>
        <v>0.7</v>
      </c>
      <c r="K1387" s="22">
        <f t="shared" si="881"/>
        <v>45</v>
      </c>
      <c r="L1387" s="8"/>
      <c r="M1387" s="11">
        <f t="shared" si="854"/>
        <v>12.342684256663816</v>
      </c>
      <c r="N1387" s="9">
        <f t="shared" si="855"/>
        <v>12.342684256663816</v>
      </c>
      <c r="O1387" s="10">
        <f t="shared" si="882"/>
        <v>0</v>
      </c>
      <c r="P1387" s="10" t="e">
        <f t="shared" si="866"/>
        <v>#DIV/0!</v>
      </c>
      <c r="Q1387" s="10" t="e">
        <f t="shared" si="867"/>
        <v>#DIV/0!</v>
      </c>
      <c r="R1387" s="10" t="e">
        <f t="shared" si="868"/>
        <v>#DIV/0!</v>
      </c>
      <c r="S1387" s="9"/>
      <c r="T1387" s="9">
        <f t="shared" si="856"/>
        <v>12.342684256663816</v>
      </c>
      <c r="U1387" s="10">
        <f t="shared" si="869"/>
        <v>0</v>
      </c>
      <c r="V1387" s="10" t="e">
        <f t="shared" si="870"/>
        <v>#DIV/0!</v>
      </c>
      <c r="W1387" s="10" t="e">
        <f t="shared" si="871"/>
        <v>#DIV/0!</v>
      </c>
      <c r="X1387" s="10" t="e">
        <f t="shared" si="872"/>
        <v>#DIV/0!</v>
      </c>
      <c r="Z1387" s="23">
        <f t="shared" si="857"/>
        <v>12.342066846425487</v>
      </c>
      <c r="AA1387" s="54">
        <f t="shared" si="858"/>
        <v>-6.1741023832873054E-4</v>
      </c>
      <c r="AB1387" s="54">
        <f t="shared" si="859"/>
        <v>9.0003705949784241E-2</v>
      </c>
      <c r="AC1387" s="54">
        <f t="shared" si="860"/>
        <v>0.17218601299053543</v>
      </c>
      <c r="AD1387" s="54">
        <f t="shared" si="883"/>
        <v>0.17216530669127525</v>
      </c>
      <c r="AG1387" s="23">
        <f t="shared" si="861"/>
        <v>12.341492943939665</v>
      </c>
      <c r="AH1387" s="54">
        <f t="shared" si="884"/>
        <v>-1.1913127241509613E-3</v>
      </c>
      <c r="AI1387" s="54">
        <f t="shared" si="885"/>
        <v>37.627420554723379</v>
      </c>
      <c r="AJ1387" s="54">
        <f t="shared" si="886"/>
        <v>0.33223839752267298</v>
      </c>
      <c r="AK1387" s="54">
        <f t="shared" si="887"/>
        <v>0.33220616779964807</v>
      </c>
      <c r="AM1387" s="23">
        <f t="shared" si="862"/>
        <v>12.342684256663816</v>
      </c>
      <c r="AN1387" s="54">
        <f t="shared" si="888"/>
        <v>0</v>
      </c>
      <c r="AO1387" s="54" t="e">
        <f t="shared" si="889"/>
        <v>#DIV/0!</v>
      </c>
      <c r="AP1387" s="54" t="e">
        <f t="shared" si="890"/>
        <v>#DIV/0!</v>
      </c>
      <c r="AQ1387" s="54" t="e">
        <f t="shared" si="891"/>
        <v>#DIV/0!</v>
      </c>
      <c r="AS1387" s="23">
        <f t="shared" si="863"/>
        <v>12.342684256663816</v>
      </c>
      <c r="AT1387" s="54">
        <f t="shared" si="892"/>
        <v>0</v>
      </c>
      <c r="AU1387" s="54" t="e">
        <f t="shared" si="893"/>
        <v>#DIV/0!</v>
      </c>
      <c r="AV1387" s="54" t="e">
        <f t="shared" si="894"/>
        <v>#DIV/0!</v>
      </c>
      <c r="AW1387" s="54" t="e">
        <f t="shared" si="895"/>
        <v>#DIV/0!</v>
      </c>
      <c r="AY1387" s="1">
        <f t="shared" si="873"/>
        <v>195.46413212718215</v>
      </c>
      <c r="AZ1387" s="1">
        <f t="shared" si="874"/>
        <v>12.342684256663816</v>
      </c>
    </row>
    <row r="1388" spans="1:52" hidden="1" x14ac:dyDescent="0.25">
      <c r="A1388" s="3"/>
      <c r="B1388" s="4"/>
      <c r="C1388" s="4">
        <f t="shared" si="875"/>
        <v>349</v>
      </c>
      <c r="D1388" s="22">
        <f t="shared" si="864"/>
        <v>195.49703394314065</v>
      </c>
      <c r="E1388" s="54">
        <f t="shared" si="876"/>
        <v>5.5E-2</v>
      </c>
      <c r="F1388" s="54">
        <f t="shared" si="877"/>
        <v>100</v>
      </c>
      <c r="G1388" s="54">
        <f t="shared" si="865"/>
        <v>5.49697666283544E-2</v>
      </c>
      <c r="H1388" s="24">
        <f t="shared" si="878"/>
        <v>23.605918879640949</v>
      </c>
      <c r="I1388" s="23">
        <f t="shared" si="879"/>
        <v>0.10895039482911206</v>
      </c>
      <c r="J1388" s="23">
        <f t="shared" si="880"/>
        <v>0.7</v>
      </c>
      <c r="K1388" s="22">
        <f t="shared" si="881"/>
        <v>45</v>
      </c>
      <c r="L1388" s="8"/>
      <c r="M1388" s="11">
        <f t="shared" si="854"/>
        <v>12.340875651518928</v>
      </c>
      <c r="N1388" s="9">
        <f t="shared" si="855"/>
        <v>12.340875651518928</v>
      </c>
      <c r="O1388" s="10">
        <f t="shared" si="882"/>
        <v>0</v>
      </c>
      <c r="P1388" s="10" t="e">
        <f t="shared" si="866"/>
        <v>#DIV/0!</v>
      </c>
      <c r="Q1388" s="10" t="e">
        <f t="shared" si="867"/>
        <v>#DIV/0!</v>
      </c>
      <c r="R1388" s="10" t="e">
        <f t="shared" si="868"/>
        <v>#DIV/0!</v>
      </c>
      <c r="S1388" s="9"/>
      <c r="T1388" s="9">
        <f t="shared" si="856"/>
        <v>12.340875651518928</v>
      </c>
      <c r="U1388" s="10">
        <f t="shared" si="869"/>
        <v>0</v>
      </c>
      <c r="V1388" s="10" t="e">
        <f t="shared" si="870"/>
        <v>#DIV/0!</v>
      </c>
      <c r="W1388" s="10" t="e">
        <f t="shared" si="871"/>
        <v>#DIV/0!</v>
      </c>
      <c r="X1388" s="10" t="e">
        <f t="shared" si="872"/>
        <v>#DIV/0!</v>
      </c>
      <c r="Z1388" s="23">
        <f t="shared" si="857"/>
        <v>12.340257843711258</v>
      </c>
      <c r="AA1388" s="54">
        <f t="shared" si="858"/>
        <v>-6.1780780766973464E-4</v>
      </c>
      <c r="AB1388" s="54">
        <f t="shared" si="859"/>
        <v>9.0061662089545122E-2</v>
      </c>
      <c r="AC1388" s="54">
        <f t="shared" si="860"/>
        <v>0.17227207772649161</v>
      </c>
      <c r="AD1388" s="54">
        <f t="shared" si="883"/>
        <v>0.17225135721086024</v>
      </c>
      <c r="AG1388" s="23">
        <f t="shared" si="861"/>
        <v>12.33968403044109</v>
      </c>
      <c r="AH1388" s="54">
        <f t="shared" si="884"/>
        <v>-1.191621077838434E-3</v>
      </c>
      <c r="AI1388" s="54">
        <f t="shared" si="885"/>
        <v>37.637159856304379</v>
      </c>
      <c r="AJ1388" s="54">
        <f t="shared" si="886"/>
        <v>0.33227653712612071</v>
      </c>
      <c r="AK1388" s="54">
        <f t="shared" si="887"/>
        <v>0.33224429617651846</v>
      </c>
      <c r="AM1388" s="23">
        <f t="shared" si="862"/>
        <v>12.340875651518928</v>
      </c>
      <c r="AN1388" s="54">
        <f t="shared" si="888"/>
        <v>0</v>
      </c>
      <c r="AO1388" s="54" t="e">
        <f t="shared" si="889"/>
        <v>#DIV/0!</v>
      </c>
      <c r="AP1388" s="54" t="e">
        <f t="shared" si="890"/>
        <v>#DIV/0!</v>
      </c>
      <c r="AQ1388" s="54" t="e">
        <f t="shared" si="891"/>
        <v>#DIV/0!</v>
      </c>
      <c r="AS1388" s="23">
        <f t="shared" si="863"/>
        <v>12.340875651518928</v>
      </c>
      <c r="AT1388" s="54">
        <f t="shared" si="892"/>
        <v>0</v>
      </c>
      <c r="AU1388" s="54" t="e">
        <f t="shared" si="893"/>
        <v>#DIV/0!</v>
      </c>
      <c r="AV1388" s="54" t="e">
        <f t="shared" si="894"/>
        <v>#DIV/0!</v>
      </c>
      <c r="AW1388" s="54" t="e">
        <f t="shared" si="895"/>
        <v>#DIV/0!</v>
      </c>
      <c r="AY1388" s="1">
        <f t="shared" si="873"/>
        <v>195.49703394314065</v>
      </c>
      <c r="AZ1388" s="1">
        <f t="shared" si="874"/>
        <v>12.340875651518928</v>
      </c>
    </row>
    <row r="1389" spans="1:52" hidden="1" x14ac:dyDescent="0.25">
      <c r="A1389" s="3"/>
      <c r="B1389" s="4"/>
      <c r="C1389" s="4">
        <f t="shared" si="875"/>
        <v>350</v>
      </c>
      <c r="D1389" s="22">
        <f t="shared" si="864"/>
        <v>195.52994859807927</v>
      </c>
      <c r="E1389" s="54">
        <f t="shared" si="876"/>
        <v>5.5E-2</v>
      </c>
      <c r="F1389" s="54">
        <f t="shared" si="877"/>
        <v>100</v>
      </c>
      <c r="G1389" s="54">
        <f t="shared" si="865"/>
        <v>5.49697666283544E-2</v>
      </c>
      <c r="H1389" s="24">
        <f t="shared" si="878"/>
        <v>23.599059048350522</v>
      </c>
      <c r="I1389" s="23">
        <f t="shared" si="879"/>
        <v>0.1089187340693101</v>
      </c>
      <c r="J1389" s="23">
        <f t="shared" si="880"/>
        <v>0.7</v>
      </c>
      <c r="K1389" s="22">
        <f t="shared" si="881"/>
        <v>45</v>
      </c>
      <c r="L1389" s="8"/>
      <c r="M1389" s="11">
        <f t="shared" si="854"/>
        <v>12.339066340618299</v>
      </c>
      <c r="N1389" s="9">
        <f t="shared" si="855"/>
        <v>12.339066340618299</v>
      </c>
      <c r="O1389" s="10">
        <f t="shared" si="882"/>
        <v>0</v>
      </c>
      <c r="P1389" s="10" t="e">
        <f t="shared" si="866"/>
        <v>#DIV/0!</v>
      </c>
      <c r="Q1389" s="10" t="e">
        <f t="shared" si="867"/>
        <v>#DIV/0!</v>
      </c>
      <c r="R1389" s="10" t="e">
        <f t="shared" si="868"/>
        <v>#DIV/0!</v>
      </c>
      <c r="S1389" s="9"/>
      <c r="T1389" s="9">
        <f t="shared" si="856"/>
        <v>12.339066340618299</v>
      </c>
      <c r="U1389" s="10">
        <f t="shared" si="869"/>
        <v>0</v>
      </c>
      <c r="V1389" s="10" t="e">
        <f t="shared" si="870"/>
        <v>#DIV/0!</v>
      </c>
      <c r="W1389" s="10" t="e">
        <f t="shared" si="871"/>
        <v>#DIV/0!</v>
      </c>
      <c r="X1389" s="10" t="e">
        <f t="shared" si="872"/>
        <v>#DIV/0!</v>
      </c>
      <c r="Z1389" s="23">
        <f t="shared" si="857"/>
        <v>12.338448134952685</v>
      </c>
      <c r="AA1389" s="54">
        <f t="shared" si="858"/>
        <v>-6.1820566561365808E-4</v>
      </c>
      <c r="AB1389" s="54">
        <f t="shared" si="859"/>
        <v>9.0119660300737092E-2</v>
      </c>
      <c r="AC1389" s="54">
        <f t="shared" si="860"/>
        <v>0.17235819357364895</v>
      </c>
      <c r="AD1389" s="54">
        <f t="shared" si="883"/>
        <v>0.17233745883064061</v>
      </c>
      <c r="AG1389" s="23">
        <f t="shared" si="861"/>
        <v>12.337874411141753</v>
      </c>
      <c r="AH1389" s="54">
        <f t="shared" si="884"/>
        <v>-1.1919294765458943E-3</v>
      </c>
      <c r="AI1389" s="54">
        <f t="shared" si="885"/>
        <v>37.646900579801439</v>
      </c>
      <c r="AJ1389" s="54">
        <f t="shared" si="886"/>
        <v>0.33231466948897853</v>
      </c>
      <c r="AK1389" s="54">
        <f t="shared" si="887"/>
        <v>0.33228241730735519</v>
      </c>
      <c r="AM1389" s="23">
        <f t="shared" si="862"/>
        <v>12.339066340618299</v>
      </c>
      <c r="AN1389" s="54">
        <f t="shared" si="888"/>
        <v>0</v>
      </c>
      <c r="AO1389" s="54" t="e">
        <f t="shared" si="889"/>
        <v>#DIV/0!</v>
      </c>
      <c r="AP1389" s="54" t="e">
        <f t="shared" si="890"/>
        <v>#DIV/0!</v>
      </c>
      <c r="AQ1389" s="54" t="e">
        <f t="shared" si="891"/>
        <v>#DIV/0!</v>
      </c>
      <c r="AS1389" s="23">
        <f t="shared" si="863"/>
        <v>12.339066340618299</v>
      </c>
      <c r="AT1389" s="54">
        <f t="shared" si="892"/>
        <v>0</v>
      </c>
      <c r="AU1389" s="54" t="e">
        <f t="shared" si="893"/>
        <v>#DIV/0!</v>
      </c>
      <c r="AV1389" s="54" t="e">
        <f t="shared" si="894"/>
        <v>#DIV/0!</v>
      </c>
      <c r="AW1389" s="54" t="e">
        <f t="shared" si="895"/>
        <v>#DIV/0!</v>
      </c>
      <c r="AY1389" s="1">
        <f t="shared" si="873"/>
        <v>195.52994859807927</v>
      </c>
      <c r="AZ1389" s="1">
        <f t="shared" si="874"/>
        <v>12.339066340618299</v>
      </c>
    </row>
    <row r="1390" spans="1:52" hidden="1" x14ac:dyDescent="0.25">
      <c r="A1390" s="3"/>
      <c r="B1390" s="4"/>
      <c r="C1390" s="4">
        <f t="shared" si="875"/>
        <v>351</v>
      </c>
      <c r="D1390" s="22">
        <f t="shared" si="864"/>
        <v>195.56287609806299</v>
      </c>
      <c r="E1390" s="54">
        <f t="shared" si="876"/>
        <v>5.5E-2</v>
      </c>
      <c r="F1390" s="54">
        <f t="shared" si="877"/>
        <v>100</v>
      </c>
      <c r="G1390" s="54">
        <f t="shared" si="865"/>
        <v>5.49697666283544E-2</v>
      </c>
      <c r="H1390" s="24">
        <f t="shared" si="878"/>
        <v>23.592199217060095</v>
      </c>
      <c r="I1390" s="23">
        <f t="shared" si="879"/>
        <v>0.10888707330950813</v>
      </c>
      <c r="J1390" s="23">
        <f t="shared" si="880"/>
        <v>0.7</v>
      </c>
      <c r="K1390" s="22">
        <f t="shared" si="881"/>
        <v>45</v>
      </c>
      <c r="L1390" s="8"/>
      <c r="M1390" s="11">
        <f t="shared" si="854"/>
        <v>12.337256323628539</v>
      </c>
      <c r="N1390" s="9">
        <f t="shared" si="855"/>
        <v>12.337256323628539</v>
      </c>
      <c r="O1390" s="10">
        <f t="shared" si="882"/>
        <v>0</v>
      </c>
      <c r="P1390" s="10" t="e">
        <f t="shared" si="866"/>
        <v>#DIV/0!</v>
      </c>
      <c r="Q1390" s="10" t="e">
        <f t="shared" si="867"/>
        <v>#DIV/0!</v>
      </c>
      <c r="R1390" s="10" t="e">
        <f t="shared" si="868"/>
        <v>#DIV/0!</v>
      </c>
      <c r="S1390" s="9"/>
      <c r="T1390" s="9">
        <f t="shared" si="856"/>
        <v>12.337256323628539</v>
      </c>
      <c r="U1390" s="10">
        <f t="shared" si="869"/>
        <v>0</v>
      </c>
      <c r="V1390" s="10" t="e">
        <f t="shared" si="870"/>
        <v>#DIV/0!</v>
      </c>
      <c r="W1390" s="10" t="e">
        <f t="shared" si="871"/>
        <v>#DIV/0!</v>
      </c>
      <c r="X1390" s="10" t="e">
        <f t="shared" si="872"/>
        <v>#DIV/0!</v>
      </c>
      <c r="Z1390" s="23">
        <f t="shared" si="857"/>
        <v>12.336637719816189</v>
      </c>
      <c r="AA1390" s="54">
        <f t="shared" si="858"/>
        <v>-6.1860381235057105E-4</v>
      </c>
      <c r="AB1390" s="54">
        <f t="shared" si="859"/>
        <v>9.0177700611067835E-2</v>
      </c>
      <c r="AC1390" s="54">
        <f t="shared" si="860"/>
        <v>0.17244436055673951</v>
      </c>
      <c r="AD1390" s="54">
        <f t="shared" si="883"/>
        <v>0.1724236115756215</v>
      </c>
      <c r="AG1390" s="23">
        <f t="shared" si="861"/>
        <v>12.33606408570834</v>
      </c>
      <c r="AH1390" s="54">
        <f t="shared" si="884"/>
        <v>-1.1922379201987354E-3</v>
      </c>
      <c r="AI1390" s="54">
        <f t="shared" si="885"/>
        <v>37.65664272290762</v>
      </c>
      <c r="AJ1390" s="54">
        <f t="shared" si="886"/>
        <v>0.3323527945922779</v>
      </c>
      <c r="AK1390" s="54">
        <f t="shared" si="887"/>
        <v>0.33232053117218507</v>
      </c>
      <c r="AM1390" s="23">
        <f t="shared" si="862"/>
        <v>12.337256323628539</v>
      </c>
      <c r="AN1390" s="54">
        <f t="shared" si="888"/>
        <v>0</v>
      </c>
      <c r="AO1390" s="54" t="e">
        <f t="shared" si="889"/>
        <v>#DIV/0!</v>
      </c>
      <c r="AP1390" s="54" t="e">
        <f t="shared" si="890"/>
        <v>#DIV/0!</v>
      </c>
      <c r="AQ1390" s="54" t="e">
        <f t="shared" si="891"/>
        <v>#DIV/0!</v>
      </c>
      <c r="AS1390" s="23">
        <f t="shared" si="863"/>
        <v>12.337256323628539</v>
      </c>
      <c r="AT1390" s="54">
        <f t="shared" si="892"/>
        <v>0</v>
      </c>
      <c r="AU1390" s="54" t="e">
        <f t="shared" si="893"/>
        <v>#DIV/0!</v>
      </c>
      <c r="AV1390" s="54" t="e">
        <f t="shared" si="894"/>
        <v>#DIV/0!</v>
      </c>
      <c r="AW1390" s="54" t="e">
        <f t="shared" si="895"/>
        <v>#DIV/0!</v>
      </c>
      <c r="AY1390" s="1">
        <f t="shared" si="873"/>
        <v>195.56287609806299</v>
      </c>
      <c r="AZ1390" s="1">
        <f t="shared" si="874"/>
        <v>12.337256323628539</v>
      </c>
    </row>
    <row r="1391" spans="1:52" hidden="1" x14ac:dyDescent="0.25">
      <c r="A1391" s="3"/>
      <c r="B1391" s="4"/>
      <c r="C1391" s="4">
        <f t="shared" si="875"/>
        <v>352</v>
      </c>
      <c r="D1391" s="22">
        <f t="shared" si="864"/>
        <v>195.59581644915883</v>
      </c>
      <c r="E1391" s="54">
        <f t="shared" si="876"/>
        <v>5.5E-2</v>
      </c>
      <c r="F1391" s="54">
        <f t="shared" si="877"/>
        <v>100</v>
      </c>
      <c r="G1391" s="54">
        <f t="shared" si="865"/>
        <v>5.49697666283544E-2</v>
      </c>
      <c r="H1391" s="24">
        <f t="shared" si="878"/>
        <v>23.585339385769668</v>
      </c>
      <c r="I1391" s="23">
        <f t="shared" si="879"/>
        <v>0.10885541254970615</v>
      </c>
      <c r="J1391" s="23">
        <f t="shared" si="880"/>
        <v>0.7</v>
      </c>
      <c r="K1391" s="22">
        <f t="shared" si="881"/>
        <v>45</v>
      </c>
      <c r="L1391" s="8"/>
      <c r="M1391" s="11">
        <f t="shared" si="854"/>
        <v>12.335445600216143</v>
      </c>
      <c r="N1391" s="9">
        <f t="shared" si="855"/>
        <v>12.335445600216143</v>
      </c>
      <c r="O1391" s="10">
        <f t="shared" si="882"/>
        <v>0</v>
      </c>
      <c r="P1391" s="10" t="e">
        <f t="shared" si="866"/>
        <v>#DIV/0!</v>
      </c>
      <c r="Q1391" s="10" t="e">
        <f t="shared" si="867"/>
        <v>#DIV/0!</v>
      </c>
      <c r="R1391" s="10" t="e">
        <f t="shared" si="868"/>
        <v>#DIV/0!</v>
      </c>
      <c r="S1391" s="9"/>
      <c r="T1391" s="9">
        <f t="shared" si="856"/>
        <v>12.335445600216143</v>
      </c>
      <c r="U1391" s="10">
        <f t="shared" si="869"/>
        <v>0</v>
      </c>
      <c r="V1391" s="10" t="e">
        <f t="shared" si="870"/>
        <v>#DIV/0!</v>
      </c>
      <c r="W1391" s="10" t="e">
        <f t="shared" si="871"/>
        <v>#DIV/0!</v>
      </c>
      <c r="X1391" s="10" t="e">
        <f t="shared" si="872"/>
        <v>#DIV/0!</v>
      </c>
      <c r="Z1391" s="23">
        <f t="shared" si="857"/>
        <v>12.334826597968059</v>
      </c>
      <c r="AA1391" s="54">
        <f t="shared" si="858"/>
        <v>-6.1900224808475457E-4</v>
      </c>
      <c r="AB1391" s="54">
        <f t="shared" si="859"/>
        <v>9.0235783050316681E-2</v>
      </c>
      <c r="AC1391" s="54">
        <f t="shared" si="860"/>
        <v>0.17253057870443766</v>
      </c>
      <c r="AD1391" s="54">
        <f t="shared" si="883"/>
        <v>0.17250981547399219</v>
      </c>
      <c r="AG1391" s="23">
        <f t="shared" si="861"/>
        <v>12.334253053807412</v>
      </c>
      <c r="AH1391" s="54">
        <f t="shared" si="884"/>
        <v>-1.1925464087312321E-3</v>
      </c>
      <c r="AI1391" s="54">
        <f t="shared" si="885"/>
        <v>37.666386283530485</v>
      </c>
      <c r="AJ1391" s="54">
        <f t="shared" si="886"/>
        <v>0.33239091241896124</v>
      </c>
      <c r="AK1391" s="54">
        <f t="shared" si="887"/>
        <v>0.33235863775562785</v>
      </c>
      <c r="AM1391" s="23">
        <f t="shared" si="862"/>
        <v>12.335445600216143</v>
      </c>
      <c r="AN1391" s="54">
        <f t="shared" si="888"/>
        <v>0</v>
      </c>
      <c r="AO1391" s="54" t="e">
        <f t="shared" si="889"/>
        <v>#DIV/0!</v>
      </c>
      <c r="AP1391" s="54" t="e">
        <f t="shared" si="890"/>
        <v>#DIV/0!</v>
      </c>
      <c r="AQ1391" s="54" t="e">
        <f t="shared" si="891"/>
        <v>#DIV/0!</v>
      </c>
      <c r="AS1391" s="23">
        <f t="shared" si="863"/>
        <v>12.335445600216143</v>
      </c>
      <c r="AT1391" s="54">
        <f t="shared" si="892"/>
        <v>0</v>
      </c>
      <c r="AU1391" s="54" t="e">
        <f t="shared" si="893"/>
        <v>#DIV/0!</v>
      </c>
      <c r="AV1391" s="54" t="e">
        <f t="shared" si="894"/>
        <v>#DIV/0!</v>
      </c>
      <c r="AW1391" s="54" t="e">
        <f t="shared" si="895"/>
        <v>#DIV/0!</v>
      </c>
      <c r="AY1391" s="1">
        <f t="shared" si="873"/>
        <v>195.59581644915883</v>
      </c>
      <c r="AZ1391" s="1">
        <f t="shared" si="874"/>
        <v>12.335445600216143</v>
      </c>
    </row>
    <row r="1392" spans="1:52" hidden="1" x14ac:dyDescent="0.25">
      <c r="A1392" s="3"/>
      <c r="B1392" s="4"/>
      <c r="C1392" s="4">
        <f t="shared" si="875"/>
        <v>353</v>
      </c>
      <c r="D1392" s="22">
        <f t="shared" si="864"/>
        <v>195.62876965743655</v>
      </c>
      <c r="E1392" s="54">
        <f t="shared" si="876"/>
        <v>5.5E-2</v>
      </c>
      <c r="F1392" s="54">
        <f t="shared" si="877"/>
        <v>100</v>
      </c>
      <c r="G1392" s="54">
        <f t="shared" si="865"/>
        <v>5.49697666283544E-2</v>
      </c>
      <c r="H1392" s="24">
        <f t="shared" si="878"/>
        <v>23.578479554479241</v>
      </c>
      <c r="I1392" s="23">
        <f t="shared" si="879"/>
        <v>0.10882375178990418</v>
      </c>
      <c r="J1392" s="23">
        <f t="shared" si="880"/>
        <v>0.7</v>
      </c>
      <c r="K1392" s="22">
        <f t="shared" si="881"/>
        <v>45</v>
      </c>
      <c r="L1392" s="8"/>
      <c r="M1392" s="11">
        <f t="shared" si="854"/>
        <v>12.333634170047462</v>
      </c>
      <c r="N1392" s="9">
        <f t="shared" si="855"/>
        <v>12.333634170047462</v>
      </c>
      <c r="O1392" s="10">
        <f t="shared" si="882"/>
        <v>0</v>
      </c>
      <c r="P1392" s="10" t="e">
        <f t="shared" si="866"/>
        <v>#DIV/0!</v>
      </c>
      <c r="Q1392" s="10" t="e">
        <f t="shared" si="867"/>
        <v>#DIV/0!</v>
      </c>
      <c r="R1392" s="10" t="e">
        <f t="shared" si="868"/>
        <v>#DIV/0!</v>
      </c>
      <c r="S1392" s="9"/>
      <c r="T1392" s="9">
        <f t="shared" si="856"/>
        <v>12.333634170047462</v>
      </c>
      <c r="U1392" s="10">
        <f t="shared" si="869"/>
        <v>0</v>
      </c>
      <c r="V1392" s="10" t="e">
        <f t="shared" si="870"/>
        <v>#DIV/0!</v>
      </c>
      <c r="W1392" s="10" t="e">
        <f t="shared" si="871"/>
        <v>#DIV/0!</v>
      </c>
      <c r="X1392" s="10" t="e">
        <f t="shared" si="872"/>
        <v>#DIV/0!</v>
      </c>
      <c r="Z1392" s="23">
        <f t="shared" si="857"/>
        <v>12.333014769074449</v>
      </c>
      <c r="AA1392" s="54">
        <f t="shared" si="858"/>
        <v>-6.1940097301338426E-4</v>
      </c>
      <c r="AB1392" s="54">
        <f t="shared" si="859"/>
        <v>9.0293907647227112E-2</v>
      </c>
      <c r="AC1392" s="54">
        <f t="shared" si="860"/>
        <v>0.17261684804341723</v>
      </c>
      <c r="AD1392" s="54">
        <f t="shared" si="883"/>
        <v>0.17259607055254358</v>
      </c>
      <c r="AG1392" s="23">
        <f t="shared" si="861"/>
        <v>12.332441315105415</v>
      </c>
      <c r="AH1392" s="54">
        <f t="shared" si="884"/>
        <v>-1.192854942047461E-3</v>
      </c>
      <c r="AI1392" s="54">
        <f t="shared" si="885"/>
        <v>37.676131258640332</v>
      </c>
      <c r="AJ1392" s="54">
        <f t="shared" si="886"/>
        <v>0.33242902294371746</v>
      </c>
      <c r="AK1392" s="54">
        <f t="shared" si="887"/>
        <v>0.33239673702958455</v>
      </c>
      <c r="AM1392" s="23">
        <f t="shared" si="862"/>
        <v>12.333634170047462</v>
      </c>
      <c r="AN1392" s="54">
        <f t="shared" si="888"/>
        <v>0</v>
      </c>
      <c r="AO1392" s="54" t="e">
        <f t="shared" si="889"/>
        <v>#DIV/0!</v>
      </c>
      <c r="AP1392" s="54" t="e">
        <f t="shared" si="890"/>
        <v>#DIV/0!</v>
      </c>
      <c r="AQ1392" s="54" t="e">
        <f t="shared" si="891"/>
        <v>#DIV/0!</v>
      </c>
      <c r="AS1392" s="23">
        <f t="shared" si="863"/>
        <v>12.333634170047462</v>
      </c>
      <c r="AT1392" s="54">
        <f t="shared" si="892"/>
        <v>0</v>
      </c>
      <c r="AU1392" s="54" t="e">
        <f t="shared" si="893"/>
        <v>#DIV/0!</v>
      </c>
      <c r="AV1392" s="54" t="e">
        <f t="shared" si="894"/>
        <v>#DIV/0!</v>
      </c>
      <c r="AW1392" s="54" t="e">
        <f t="shared" si="895"/>
        <v>#DIV/0!</v>
      </c>
      <c r="AY1392" s="1">
        <f t="shared" si="873"/>
        <v>195.62876965743655</v>
      </c>
      <c r="AZ1392" s="1">
        <f t="shared" si="874"/>
        <v>12.333634170047462</v>
      </c>
    </row>
    <row r="1393" spans="1:52" hidden="1" x14ac:dyDescent="0.25">
      <c r="A1393" s="3"/>
      <c r="B1393" s="4"/>
      <c r="C1393" s="4">
        <f t="shared" si="875"/>
        <v>354</v>
      </c>
      <c r="D1393" s="22">
        <f t="shared" si="864"/>
        <v>195.6617357289675</v>
      </c>
      <c r="E1393" s="54">
        <f t="shared" si="876"/>
        <v>5.5E-2</v>
      </c>
      <c r="F1393" s="54">
        <f t="shared" si="877"/>
        <v>100</v>
      </c>
      <c r="G1393" s="54">
        <f t="shared" si="865"/>
        <v>5.49697666283544E-2</v>
      </c>
      <c r="H1393" s="24">
        <f t="shared" si="878"/>
        <v>23.571619723188814</v>
      </c>
      <c r="I1393" s="23">
        <f t="shared" si="879"/>
        <v>0.10879209103010221</v>
      </c>
      <c r="J1393" s="23">
        <f t="shared" si="880"/>
        <v>0.7</v>
      </c>
      <c r="K1393" s="22">
        <f t="shared" si="881"/>
        <v>45</v>
      </c>
      <c r="L1393" s="8"/>
      <c r="M1393" s="11">
        <f t="shared" si="854"/>
        <v>12.331822032788752</v>
      </c>
      <c r="N1393" s="9">
        <f t="shared" si="855"/>
        <v>12.331822032788752</v>
      </c>
      <c r="O1393" s="10">
        <f t="shared" si="882"/>
        <v>0</v>
      </c>
      <c r="P1393" s="10" t="e">
        <f t="shared" si="866"/>
        <v>#DIV/0!</v>
      </c>
      <c r="Q1393" s="10" t="e">
        <f t="shared" si="867"/>
        <v>#DIV/0!</v>
      </c>
      <c r="R1393" s="10" t="e">
        <f t="shared" si="868"/>
        <v>#DIV/0!</v>
      </c>
      <c r="S1393" s="9"/>
      <c r="T1393" s="9">
        <f t="shared" si="856"/>
        <v>12.331822032788752</v>
      </c>
      <c r="U1393" s="10">
        <f t="shared" si="869"/>
        <v>0</v>
      </c>
      <c r="V1393" s="10" t="e">
        <f t="shared" si="870"/>
        <v>#DIV/0!</v>
      </c>
      <c r="W1393" s="10" t="e">
        <f t="shared" si="871"/>
        <v>#DIV/0!</v>
      </c>
      <c r="X1393" s="10" t="e">
        <f t="shared" si="872"/>
        <v>#DIV/0!</v>
      </c>
      <c r="Z1393" s="23">
        <f t="shared" si="857"/>
        <v>12.331202232801431</v>
      </c>
      <c r="AA1393" s="54">
        <f t="shared" si="858"/>
        <v>-6.1979998732120123E-4</v>
      </c>
      <c r="AB1393" s="54">
        <f t="shared" si="859"/>
        <v>9.0352074428730014E-2</v>
      </c>
      <c r="AC1393" s="54">
        <f t="shared" si="860"/>
        <v>0.17270316859686705</v>
      </c>
      <c r="AD1393" s="54">
        <f t="shared" si="883"/>
        <v>0.17268237683461793</v>
      </c>
      <c r="AG1393" s="23">
        <f t="shared" si="861"/>
        <v>12.330628869268663</v>
      </c>
      <c r="AH1393" s="54">
        <f t="shared" si="884"/>
        <v>-1.1931635200888024E-3</v>
      </c>
      <c r="AI1393" s="54">
        <f t="shared" si="885"/>
        <v>37.685877646402169</v>
      </c>
      <c r="AJ1393" s="54">
        <f t="shared" si="886"/>
        <v>0.3324671261517963</v>
      </c>
      <c r="AK1393" s="54">
        <f t="shared" si="887"/>
        <v>0.33243482898224996</v>
      </c>
      <c r="AM1393" s="23">
        <f t="shared" si="862"/>
        <v>12.331822032788752</v>
      </c>
      <c r="AN1393" s="54">
        <f t="shared" si="888"/>
        <v>0</v>
      </c>
      <c r="AO1393" s="54" t="e">
        <f t="shared" si="889"/>
        <v>#DIV/0!</v>
      </c>
      <c r="AP1393" s="54" t="e">
        <f t="shared" si="890"/>
        <v>#DIV/0!</v>
      </c>
      <c r="AQ1393" s="54" t="e">
        <f t="shared" si="891"/>
        <v>#DIV/0!</v>
      </c>
      <c r="AS1393" s="23">
        <f t="shared" si="863"/>
        <v>12.331822032788752</v>
      </c>
      <c r="AT1393" s="54">
        <f t="shared" si="892"/>
        <v>0</v>
      </c>
      <c r="AU1393" s="54" t="e">
        <f t="shared" si="893"/>
        <v>#DIV/0!</v>
      </c>
      <c r="AV1393" s="54" t="e">
        <f t="shared" si="894"/>
        <v>#DIV/0!</v>
      </c>
      <c r="AW1393" s="54" t="e">
        <f t="shared" si="895"/>
        <v>#DIV/0!</v>
      </c>
      <c r="AY1393" s="1">
        <f t="shared" si="873"/>
        <v>195.6617357289675</v>
      </c>
      <c r="AZ1393" s="1">
        <f t="shared" si="874"/>
        <v>12.331822032788752</v>
      </c>
    </row>
    <row r="1394" spans="1:52" hidden="1" x14ac:dyDescent="0.25">
      <c r="A1394" s="3"/>
      <c r="B1394" s="4"/>
      <c r="C1394" s="4">
        <f t="shared" si="875"/>
        <v>355</v>
      </c>
      <c r="D1394" s="22">
        <f t="shared" si="864"/>
        <v>195.69471466982571</v>
      </c>
      <c r="E1394" s="54">
        <f t="shared" si="876"/>
        <v>5.5E-2</v>
      </c>
      <c r="F1394" s="54">
        <f t="shared" si="877"/>
        <v>100</v>
      </c>
      <c r="G1394" s="54">
        <f t="shared" si="865"/>
        <v>5.49697666283544E-2</v>
      </c>
      <c r="H1394" s="24">
        <f t="shared" si="878"/>
        <v>23.564759891898387</v>
      </c>
      <c r="I1394" s="23">
        <f t="shared" si="879"/>
        <v>0.10876043027030025</v>
      </c>
      <c r="J1394" s="23">
        <f t="shared" si="880"/>
        <v>0.7</v>
      </c>
      <c r="K1394" s="22">
        <f t="shared" si="881"/>
        <v>45</v>
      </c>
      <c r="L1394" s="8"/>
      <c r="M1394" s="11">
        <f t="shared" si="854"/>
        <v>12.330009188106127</v>
      </c>
      <c r="N1394" s="9">
        <f t="shared" si="855"/>
        <v>12.330009188106127</v>
      </c>
      <c r="O1394" s="10">
        <f t="shared" si="882"/>
        <v>0</v>
      </c>
      <c r="P1394" s="10" t="e">
        <f t="shared" si="866"/>
        <v>#DIV/0!</v>
      </c>
      <c r="Q1394" s="10" t="e">
        <f t="shared" si="867"/>
        <v>#DIV/0!</v>
      </c>
      <c r="R1394" s="10" t="e">
        <f t="shared" si="868"/>
        <v>#DIV/0!</v>
      </c>
      <c r="S1394" s="9"/>
      <c r="T1394" s="9">
        <f t="shared" si="856"/>
        <v>12.330009188106127</v>
      </c>
      <c r="U1394" s="10">
        <f t="shared" si="869"/>
        <v>0</v>
      </c>
      <c r="V1394" s="10" t="e">
        <f t="shared" si="870"/>
        <v>#DIV/0!</v>
      </c>
      <c r="W1394" s="10" t="e">
        <f t="shared" si="871"/>
        <v>#DIV/0!</v>
      </c>
      <c r="X1394" s="10" t="e">
        <f t="shared" si="872"/>
        <v>#DIV/0!</v>
      </c>
      <c r="Z1394" s="23">
        <f t="shared" si="857"/>
        <v>12.329388988814898</v>
      </c>
      <c r="AA1394" s="54">
        <f t="shared" si="858"/>
        <v>-6.2019929122847373E-4</v>
      </c>
      <c r="AB1394" s="54">
        <f t="shared" si="859"/>
        <v>9.0410283426935217E-2</v>
      </c>
      <c r="AC1394" s="54">
        <f t="shared" si="860"/>
        <v>0.17278954039785674</v>
      </c>
      <c r="AD1394" s="54">
        <f t="shared" si="883"/>
        <v>0.17276873435284265</v>
      </c>
      <c r="AG1394" s="23">
        <f t="shared" si="861"/>
        <v>12.328815715963357</v>
      </c>
      <c r="AH1394" s="54">
        <f t="shared" si="884"/>
        <v>-1.1934721427699913E-3</v>
      </c>
      <c r="AI1394" s="54">
        <f t="shared" si="885"/>
        <v>37.695625444073357</v>
      </c>
      <c r="AJ1394" s="54">
        <f t="shared" si="886"/>
        <v>0.33250522202045651</v>
      </c>
      <c r="AK1394" s="54">
        <f t="shared" si="887"/>
        <v>0.33247291358859687</v>
      </c>
      <c r="AM1394" s="23">
        <f t="shared" si="862"/>
        <v>12.330009188106127</v>
      </c>
      <c r="AN1394" s="54">
        <f t="shared" si="888"/>
        <v>0</v>
      </c>
      <c r="AO1394" s="54" t="e">
        <f t="shared" si="889"/>
        <v>#DIV/0!</v>
      </c>
      <c r="AP1394" s="54" t="e">
        <f t="shared" si="890"/>
        <v>#DIV/0!</v>
      </c>
      <c r="AQ1394" s="54" t="e">
        <f t="shared" si="891"/>
        <v>#DIV/0!</v>
      </c>
      <c r="AS1394" s="23">
        <f t="shared" si="863"/>
        <v>12.330009188106127</v>
      </c>
      <c r="AT1394" s="54">
        <f t="shared" si="892"/>
        <v>0</v>
      </c>
      <c r="AU1394" s="54" t="e">
        <f t="shared" si="893"/>
        <v>#DIV/0!</v>
      </c>
      <c r="AV1394" s="54" t="e">
        <f t="shared" si="894"/>
        <v>#DIV/0!</v>
      </c>
      <c r="AW1394" s="54" t="e">
        <f t="shared" si="895"/>
        <v>#DIV/0!</v>
      </c>
      <c r="AY1394" s="1">
        <f t="shared" si="873"/>
        <v>195.69471466982571</v>
      </c>
      <c r="AZ1394" s="1">
        <f t="shared" si="874"/>
        <v>12.330009188106127</v>
      </c>
    </row>
    <row r="1395" spans="1:52" hidden="1" x14ac:dyDescent="0.25">
      <c r="A1395" s="3"/>
      <c r="B1395" s="4"/>
      <c r="C1395" s="4">
        <f t="shared" si="875"/>
        <v>356</v>
      </c>
      <c r="D1395" s="22">
        <f t="shared" si="864"/>
        <v>195.72770648608727</v>
      </c>
      <c r="E1395" s="54">
        <f t="shared" si="876"/>
        <v>5.5E-2</v>
      </c>
      <c r="F1395" s="54">
        <f t="shared" si="877"/>
        <v>100</v>
      </c>
      <c r="G1395" s="54">
        <f t="shared" si="865"/>
        <v>5.49697666283544E-2</v>
      </c>
      <c r="H1395" s="24">
        <f t="shared" si="878"/>
        <v>23.55790006060796</v>
      </c>
      <c r="I1395" s="23">
        <f t="shared" si="879"/>
        <v>0.10872876951049827</v>
      </c>
      <c r="J1395" s="23">
        <f t="shared" si="880"/>
        <v>0.7</v>
      </c>
      <c r="K1395" s="22">
        <f t="shared" si="881"/>
        <v>45</v>
      </c>
      <c r="L1395" s="8"/>
      <c r="M1395" s="11">
        <f t="shared" si="854"/>
        <v>12.328195635665583</v>
      </c>
      <c r="N1395" s="9">
        <f t="shared" si="855"/>
        <v>12.328195635665583</v>
      </c>
      <c r="O1395" s="10">
        <f t="shared" si="882"/>
        <v>0</v>
      </c>
      <c r="P1395" s="10" t="e">
        <f t="shared" si="866"/>
        <v>#DIV/0!</v>
      </c>
      <c r="Q1395" s="10" t="e">
        <f t="shared" si="867"/>
        <v>#DIV/0!</v>
      </c>
      <c r="R1395" s="10" t="e">
        <f t="shared" si="868"/>
        <v>#DIV/0!</v>
      </c>
      <c r="S1395" s="9"/>
      <c r="T1395" s="9">
        <f t="shared" si="856"/>
        <v>12.328195635665583</v>
      </c>
      <c r="U1395" s="10">
        <f t="shared" si="869"/>
        <v>0</v>
      </c>
      <c r="V1395" s="10" t="e">
        <f t="shared" si="870"/>
        <v>#DIV/0!</v>
      </c>
      <c r="W1395" s="10" t="e">
        <f t="shared" si="871"/>
        <v>#DIV/0!</v>
      </c>
      <c r="X1395" s="10" t="e">
        <f t="shared" si="872"/>
        <v>#DIV/0!</v>
      </c>
      <c r="Z1395" s="23">
        <f t="shared" si="857"/>
        <v>12.327575036780663</v>
      </c>
      <c r="AA1395" s="54">
        <f t="shared" si="858"/>
        <v>-6.2059888491994286E-4</v>
      </c>
      <c r="AB1395" s="54">
        <f t="shared" si="859"/>
        <v>9.0468534668773595E-2</v>
      </c>
      <c r="AC1395" s="54">
        <f t="shared" si="860"/>
        <v>0.17287596346953585</v>
      </c>
      <c r="AD1395" s="54">
        <f t="shared" si="883"/>
        <v>0.17285514313155315</v>
      </c>
      <c r="AG1395" s="23">
        <f t="shared" si="861"/>
        <v>12.327001854855567</v>
      </c>
      <c r="AH1395" s="54">
        <f t="shared" si="884"/>
        <v>-1.1937808100164204E-3</v>
      </c>
      <c r="AI1395" s="54">
        <f t="shared" si="885"/>
        <v>37.705374649347007</v>
      </c>
      <c r="AJ1395" s="54">
        <f t="shared" si="886"/>
        <v>0.33254331053081959</v>
      </c>
      <c r="AK1395" s="54">
        <f t="shared" si="887"/>
        <v>0.33251099083327235</v>
      </c>
      <c r="AM1395" s="23">
        <f t="shared" si="862"/>
        <v>12.328195635665583</v>
      </c>
      <c r="AN1395" s="54">
        <f t="shared" si="888"/>
        <v>0</v>
      </c>
      <c r="AO1395" s="54" t="e">
        <f t="shared" si="889"/>
        <v>#DIV/0!</v>
      </c>
      <c r="AP1395" s="54" t="e">
        <f t="shared" si="890"/>
        <v>#DIV/0!</v>
      </c>
      <c r="AQ1395" s="54" t="e">
        <f t="shared" si="891"/>
        <v>#DIV/0!</v>
      </c>
      <c r="AS1395" s="23">
        <f t="shared" si="863"/>
        <v>12.328195635665583</v>
      </c>
      <c r="AT1395" s="54">
        <f t="shared" si="892"/>
        <v>0</v>
      </c>
      <c r="AU1395" s="54" t="e">
        <f t="shared" si="893"/>
        <v>#DIV/0!</v>
      </c>
      <c r="AV1395" s="54" t="e">
        <f t="shared" si="894"/>
        <v>#DIV/0!</v>
      </c>
      <c r="AW1395" s="54" t="e">
        <f t="shared" si="895"/>
        <v>#DIV/0!</v>
      </c>
      <c r="AY1395" s="1">
        <f t="shared" si="873"/>
        <v>195.72770648608727</v>
      </c>
      <c r="AZ1395" s="1">
        <f t="shared" si="874"/>
        <v>12.328195635665583</v>
      </c>
    </row>
    <row r="1396" spans="1:52" hidden="1" x14ac:dyDescent="0.25">
      <c r="A1396" s="3"/>
      <c r="B1396" s="4"/>
      <c r="C1396" s="4">
        <f t="shared" si="875"/>
        <v>357</v>
      </c>
      <c r="D1396" s="22">
        <f t="shared" si="864"/>
        <v>195.7607111838303</v>
      </c>
      <c r="E1396" s="54">
        <f t="shared" si="876"/>
        <v>5.5E-2</v>
      </c>
      <c r="F1396" s="54">
        <f t="shared" si="877"/>
        <v>100</v>
      </c>
      <c r="G1396" s="54">
        <f t="shared" si="865"/>
        <v>5.49697666283544E-2</v>
      </c>
      <c r="H1396" s="24">
        <f t="shared" si="878"/>
        <v>23.551040229317532</v>
      </c>
      <c r="I1396" s="23">
        <f t="shared" si="879"/>
        <v>0.1086971087506963</v>
      </c>
      <c r="J1396" s="23">
        <f t="shared" si="880"/>
        <v>0.7</v>
      </c>
      <c r="K1396" s="22">
        <f t="shared" si="881"/>
        <v>45</v>
      </c>
      <c r="L1396" s="8"/>
      <c r="M1396" s="11">
        <f t="shared" si="854"/>
        <v>12.326381375133009</v>
      </c>
      <c r="N1396" s="9">
        <f t="shared" si="855"/>
        <v>12.326381375133009</v>
      </c>
      <c r="O1396" s="10">
        <f t="shared" si="882"/>
        <v>0</v>
      </c>
      <c r="P1396" s="10" t="e">
        <f t="shared" si="866"/>
        <v>#DIV/0!</v>
      </c>
      <c r="Q1396" s="10" t="e">
        <f t="shared" si="867"/>
        <v>#DIV/0!</v>
      </c>
      <c r="R1396" s="10" t="e">
        <f t="shared" si="868"/>
        <v>#DIV/0!</v>
      </c>
      <c r="S1396" s="9"/>
      <c r="T1396" s="9">
        <f t="shared" si="856"/>
        <v>12.326381375133009</v>
      </c>
      <c r="U1396" s="10">
        <f t="shared" si="869"/>
        <v>0</v>
      </c>
      <c r="V1396" s="10" t="e">
        <f t="shared" si="870"/>
        <v>#DIV/0!</v>
      </c>
      <c r="W1396" s="10" t="e">
        <f t="shared" si="871"/>
        <v>#DIV/0!</v>
      </c>
      <c r="X1396" s="10" t="e">
        <f t="shared" si="872"/>
        <v>#DIV/0!</v>
      </c>
      <c r="Z1396" s="23">
        <f t="shared" si="857"/>
        <v>12.325760376364405</v>
      </c>
      <c r="AA1396" s="54">
        <f t="shared" si="858"/>
        <v>-6.2099876860344239E-4</v>
      </c>
      <c r="AB1396" s="54">
        <f t="shared" si="859"/>
        <v>9.0526828184542343E-2</v>
      </c>
      <c r="AC1396" s="54">
        <f t="shared" si="860"/>
        <v>0.17296243784146811</v>
      </c>
      <c r="AD1396" s="54">
        <f t="shared" si="883"/>
        <v>0.17294160319978957</v>
      </c>
      <c r="AG1396" s="23">
        <f t="shared" si="861"/>
        <v>12.325187285611252</v>
      </c>
      <c r="AH1396" s="54">
        <f t="shared" si="884"/>
        <v>-1.1940895217570358E-3</v>
      </c>
      <c r="AI1396" s="54">
        <f t="shared" si="885"/>
        <v>37.715125259962363</v>
      </c>
      <c r="AJ1396" s="54">
        <f t="shared" si="886"/>
        <v>0.33258139166443124</v>
      </c>
      <c r="AK1396" s="54">
        <f t="shared" si="887"/>
        <v>0.33254906069533541</v>
      </c>
      <c r="AM1396" s="23">
        <f t="shared" si="862"/>
        <v>12.326381375133009</v>
      </c>
      <c r="AN1396" s="54">
        <f t="shared" si="888"/>
        <v>0</v>
      </c>
      <c r="AO1396" s="54" t="e">
        <f t="shared" si="889"/>
        <v>#DIV/0!</v>
      </c>
      <c r="AP1396" s="54" t="e">
        <f t="shared" si="890"/>
        <v>#DIV/0!</v>
      </c>
      <c r="AQ1396" s="54" t="e">
        <f t="shared" si="891"/>
        <v>#DIV/0!</v>
      </c>
      <c r="AS1396" s="23">
        <f t="shared" si="863"/>
        <v>12.326381375133009</v>
      </c>
      <c r="AT1396" s="54">
        <f t="shared" si="892"/>
        <v>0</v>
      </c>
      <c r="AU1396" s="54" t="e">
        <f t="shared" si="893"/>
        <v>#DIV/0!</v>
      </c>
      <c r="AV1396" s="54" t="e">
        <f t="shared" si="894"/>
        <v>#DIV/0!</v>
      </c>
      <c r="AW1396" s="54" t="e">
        <f t="shared" si="895"/>
        <v>#DIV/0!</v>
      </c>
      <c r="AY1396" s="1">
        <f t="shared" si="873"/>
        <v>195.7607111838303</v>
      </c>
      <c r="AZ1396" s="1">
        <f t="shared" si="874"/>
        <v>12.326381375133009</v>
      </c>
    </row>
    <row r="1397" spans="1:52" hidden="1" x14ac:dyDescent="0.25">
      <c r="A1397" s="3"/>
      <c r="B1397" s="4"/>
      <c r="C1397" s="4">
        <f t="shared" si="875"/>
        <v>358</v>
      </c>
      <c r="D1397" s="22">
        <f t="shared" si="864"/>
        <v>195.79372876913567</v>
      </c>
      <c r="E1397" s="54">
        <f t="shared" si="876"/>
        <v>5.5E-2</v>
      </c>
      <c r="F1397" s="54">
        <f t="shared" si="877"/>
        <v>100</v>
      </c>
      <c r="G1397" s="54">
        <f t="shared" si="865"/>
        <v>5.49697666283544E-2</v>
      </c>
      <c r="H1397" s="24">
        <f t="shared" si="878"/>
        <v>23.544180398027105</v>
      </c>
      <c r="I1397" s="23">
        <f t="shared" si="879"/>
        <v>0.10866544799089432</v>
      </c>
      <c r="J1397" s="23">
        <f t="shared" si="880"/>
        <v>0.7</v>
      </c>
      <c r="K1397" s="22">
        <f t="shared" si="881"/>
        <v>45</v>
      </c>
      <c r="L1397" s="8"/>
      <c r="M1397" s="11">
        <f t="shared" si="854"/>
        <v>12.32456640617414</v>
      </c>
      <c r="N1397" s="9">
        <f t="shared" si="855"/>
        <v>12.32456640617414</v>
      </c>
      <c r="O1397" s="10">
        <f t="shared" si="882"/>
        <v>0</v>
      </c>
      <c r="P1397" s="10" t="e">
        <f t="shared" si="866"/>
        <v>#DIV/0!</v>
      </c>
      <c r="Q1397" s="10" t="e">
        <f t="shared" si="867"/>
        <v>#DIV/0!</v>
      </c>
      <c r="R1397" s="10" t="e">
        <f t="shared" si="868"/>
        <v>#DIV/0!</v>
      </c>
      <c r="S1397" s="9"/>
      <c r="T1397" s="9">
        <f t="shared" si="856"/>
        <v>12.32456640617414</v>
      </c>
      <c r="U1397" s="10">
        <f t="shared" si="869"/>
        <v>0</v>
      </c>
      <c r="V1397" s="10" t="e">
        <f t="shared" si="870"/>
        <v>#DIV/0!</v>
      </c>
      <c r="W1397" s="10" t="e">
        <f t="shared" si="871"/>
        <v>#DIV/0!</v>
      </c>
      <c r="X1397" s="10" t="e">
        <f t="shared" si="872"/>
        <v>#DIV/0!</v>
      </c>
      <c r="Z1397" s="23">
        <f t="shared" si="857"/>
        <v>12.32394500723168</v>
      </c>
      <c r="AA1397" s="54">
        <f t="shared" si="858"/>
        <v>-6.213989424601607E-4</v>
      </c>
      <c r="AB1397" s="54">
        <f t="shared" si="859"/>
        <v>9.0585164000654445E-2</v>
      </c>
      <c r="AC1397" s="54">
        <f t="shared" si="860"/>
        <v>0.17304896353577601</v>
      </c>
      <c r="AD1397" s="54">
        <f t="shared" si="883"/>
        <v>0.17302811457883527</v>
      </c>
      <c r="AG1397" s="23">
        <f t="shared" si="861"/>
        <v>12.323372007896245</v>
      </c>
      <c r="AH1397" s="54">
        <f t="shared" si="884"/>
        <v>-1.1943982778959139E-3</v>
      </c>
      <c r="AI1397" s="54">
        <f t="shared" si="885"/>
        <v>37.724877272906234</v>
      </c>
      <c r="AJ1397" s="54">
        <f t="shared" si="886"/>
        <v>0.33261946539622073</v>
      </c>
      <c r="AK1397" s="54">
        <f t="shared" si="887"/>
        <v>0.33258712314775835</v>
      </c>
      <c r="AM1397" s="23">
        <f t="shared" si="862"/>
        <v>12.32456640617414</v>
      </c>
      <c r="AN1397" s="54">
        <f t="shared" si="888"/>
        <v>0</v>
      </c>
      <c r="AO1397" s="54" t="e">
        <f t="shared" si="889"/>
        <v>#DIV/0!</v>
      </c>
      <c r="AP1397" s="54" t="e">
        <f t="shared" si="890"/>
        <v>#DIV/0!</v>
      </c>
      <c r="AQ1397" s="54" t="e">
        <f t="shared" si="891"/>
        <v>#DIV/0!</v>
      </c>
      <c r="AS1397" s="23">
        <f t="shared" si="863"/>
        <v>12.32456640617414</v>
      </c>
      <c r="AT1397" s="54">
        <f t="shared" si="892"/>
        <v>0</v>
      </c>
      <c r="AU1397" s="54" t="e">
        <f t="shared" si="893"/>
        <v>#DIV/0!</v>
      </c>
      <c r="AV1397" s="54" t="e">
        <f t="shared" si="894"/>
        <v>#DIV/0!</v>
      </c>
      <c r="AW1397" s="54" t="e">
        <f t="shared" si="895"/>
        <v>#DIV/0!</v>
      </c>
      <c r="AY1397" s="1">
        <f t="shared" si="873"/>
        <v>195.79372876913567</v>
      </c>
      <c r="AZ1397" s="1">
        <f t="shared" si="874"/>
        <v>12.32456640617414</v>
      </c>
    </row>
    <row r="1398" spans="1:52" hidden="1" x14ac:dyDescent="0.25">
      <c r="A1398" s="3"/>
      <c r="B1398" s="4"/>
      <c r="C1398" s="4">
        <f t="shared" si="875"/>
        <v>359</v>
      </c>
      <c r="D1398" s="22">
        <f t="shared" si="864"/>
        <v>195.82675924808581</v>
      </c>
      <c r="E1398" s="54">
        <f t="shared" si="876"/>
        <v>5.5E-2</v>
      </c>
      <c r="F1398" s="54">
        <f t="shared" si="877"/>
        <v>100</v>
      </c>
      <c r="G1398" s="54">
        <f t="shared" si="865"/>
        <v>5.49697666283544E-2</v>
      </c>
      <c r="H1398" s="24">
        <f t="shared" si="878"/>
        <v>23.537320566736678</v>
      </c>
      <c r="I1398" s="23">
        <f t="shared" si="879"/>
        <v>0.10863378723109236</v>
      </c>
      <c r="J1398" s="23">
        <f t="shared" si="880"/>
        <v>0.7</v>
      </c>
      <c r="K1398" s="22">
        <f t="shared" si="881"/>
        <v>45</v>
      </c>
      <c r="L1398" s="8"/>
      <c r="M1398" s="11">
        <f t="shared" si="854"/>
        <v>12.322750728454629</v>
      </c>
      <c r="N1398" s="9">
        <f t="shared" si="855"/>
        <v>12.322750728454629</v>
      </c>
      <c r="O1398" s="10">
        <f t="shared" si="882"/>
        <v>0</v>
      </c>
      <c r="P1398" s="10" t="e">
        <f t="shared" si="866"/>
        <v>#DIV/0!</v>
      </c>
      <c r="Q1398" s="10" t="e">
        <f t="shared" si="867"/>
        <v>#DIV/0!</v>
      </c>
      <c r="R1398" s="10" t="e">
        <f t="shared" si="868"/>
        <v>#DIV/0!</v>
      </c>
      <c r="S1398" s="9"/>
      <c r="T1398" s="9">
        <f t="shared" si="856"/>
        <v>12.322750728454629</v>
      </c>
      <c r="U1398" s="10">
        <f t="shared" si="869"/>
        <v>0</v>
      </c>
      <c r="V1398" s="10" t="e">
        <f t="shared" si="870"/>
        <v>#DIV/0!</v>
      </c>
      <c r="W1398" s="10" t="e">
        <f t="shared" si="871"/>
        <v>#DIV/0!</v>
      </c>
      <c r="X1398" s="10" t="e">
        <f t="shared" si="872"/>
        <v>#DIV/0!</v>
      </c>
      <c r="Z1398" s="23">
        <f t="shared" si="857"/>
        <v>12.322128929047922</v>
      </c>
      <c r="AA1398" s="54">
        <f t="shared" si="858"/>
        <v>-6.2179940670681333E-4</v>
      </c>
      <c r="AB1398" s="54">
        <f t="shared" si="859"/>
        <v>9.0643542148701822E-2</v>
      </c>
      <c r="AC1398" s="54">
        <f t="shared" si="860"/>
        <v>0.1731355405844569</v>
      </c>
      <c r="AD1398" s="54">
        <f t="shared" si="883"/>
        <v>0.17311467730024621</v>
      </c>
      <c r="AG1398" s="23">
        <f t="shared" si="861"/>
        <v>12.321556021376253</v>
      </c>
      <c r="AH1398" s="54">
        <f t="shared" si="884"/>
        <v>-1.1947070783762115E-3</v>
      </c>
      <c r="AI1398" s="54">
        <f t="shared" si="885"/>
        <v>37.734630686333631</v>
      </c>
      <c r="AJ1398" s="54">
        <f t="shared" si="886"/>
        <v>0.33265753171143592</v>
      </c>
      <c r="AK1398" s="54">
        <f t="shared" si="887"/>
        <v>0.33262517817825865</v>
      </c>
      <c r="AM1398" s="23">
        <f t="shared" si="862"/>
        <v>12.322750728454629</v>
      </c>
      <c r="AN1398" s="54">
        <f t="shared" si="888"/>
        <v>0</v>
      </c>
      <c r="AO1398" s="54" t="e">
        <f t="shared" si="889"/>
        <v>#DIV/0!</v>
      </c>
      <c r="AP1398" s="54" t="e">
        <f t="shared" si="890"/>
        <v>#DIV/0!</v>
      </c>
      <c r="AQ1398" s="54" t="e">
        <f t="shared" si="891"/>
        <v>#DIV/0!</v>
      </c>
      <c r="AS1398" s="23">
        <f t="shared" si="863"/>
        <v>12.322750728454629</v>
      </c>
      <c r="AT1398" s="54">
        <f t="shared" si="892"/>
        <v>0</v>
      </c>
      <c r="AU1398" s="54" t="e">
        <f t="shared" si="893"/>
        <v>#DIV/0!</v>
      </c>
      <c r="AV1398" s="54" t="e">
        <f t="shared" si="894"/>
        <v>#DIV/0!</v>
      </c>
      <c r="AW1398" s="54" t="e">
        <f t="shared" si="895"/>
        <v>#DIV/0!</v>
      </c>
      <c r="AY1398" s="1">
        <f t="shared" si="873"/>
        <v>195.82675924808581</v>
      </c>
      <c r="AZ1398" s="1">
        <f t="shared" si="874"/>
        <v>12.322750728454629</v>
      </c>
    </row>
    <row r="1399" spans="1:52" hidden="1" x14ac:dyDescent="0.25">
      <c r="A1399" s="3"/>
      <c r="B1399" s="4"/>
      <c r="C1399" s="4">
        <f t="shared" si="875"/>
        <v>360</v>
      </c>
      <c r="D1399" s="22">
        <f t="shared" si="864"/>
        <v>195.85980262676566</v>
      </c>
      <c r="E1399" s="54">
        <f t="shared" si="876"/>
        <v>5.5E-2</v>
      </c>
      <c r="F1399" s="54">
        <f t="shared" si="877"/>
        <v>100</v>
      </c>
      <c r="G1399" s="54">
        <f t="shared" si="865"/>
        <v>5.49697666283544E-2</v>
      </c>
      <c r="H1399" s="24">
        <f t="shared" si="878"/>
        <v>23.530460735446251</v>
      </c>
      <c r="I1399" s="23">
        <f t="shared" si="879"/>
        <v>0.10860212647129039</v>
      </c>
      <c r="J1399" s="23">
        <f t="shared" si="880"/>
        <v>0.7</v>
      </c>
      <c r="K1399" s="22">
        <f t="shared" si="881"/>
        <v>45</v>
      </c>
      <c r="L1399" s="8"/>
      <c r="M1399" s="11">
        <f t="shared" si="854"/>
        <v>12.320934341639985</v>
      </c>
      <c r="N1399" s="9">
        <f t="shared" si="855"/>
        <v>12.320934341639985</v>
      </c>
      <c r="O1399" s="10">
        <f t="shared" si="882"/>
        <v>0</v>
      </c>
      <c r="P1399" s="10" t="e">
        <f t="shared" si="866"/>
        <v>#DIV/0!</v>
      </c>
      <c r="Q1399" s="10" t="e">
        <f t="shared" si="867"/>
        <v>#DIV/0!</v>
      </c>
      <c r="R1399" s="10" t="e">
        <f t="shared" si="868"/>
        <v>#DIV/0!</v>
      </c>
      <c r="S1399" s="9"/>
      <c r="T1399" s="9">
        <f t="shared" si="856"/>
        <v>12.320934341639985</v>
      </c>
      <c r="U1399" s="10">
        <f t="shared" si="869"/>
        <v>0</v>
      </c>
      <c r="V1399" s="10" t="e">
        <f t="shared" si="870"/>
        <v>#DIV/0!</v>
      </c>
      <c r="W1399" s="10" t="e">
        <f t="shared" si="871"/>
        <v>#DIV/0!</v>
      </c>
      <c r="X1399" s="10" t="e">
        <f t="shared" si="872"/>
        <v>#DIV/0!</v>
      </c>
      <c r="Z1399" s="23">
        <f t="shared" si="857"/>
        <v>12.320312141478439</v>
      </c>
      <c r="AA1399" s="54">
        <f t="shared" si="858"/>
        <v>-6.2220016154590496E-4</v>
      </c>
      <c r="AB1399" s="54">
        <f t="shared" si="859"/>
        <v>9.0701962658204863E-2</v>
      </c>
      <c r="AC1399" s="54">
        <f t="shared" si="860"/>
        <v>0.17322216901552936</v>
      </c>
      <c r="AD1399" s="54">
        <f t="shared" si="883"/>
        <v>0.17320129139417856</v>
      </c>
      <c r="AG1399" s="23">
        <f t="shared" si="861"/>
        <v>12.319739325716863</v>
      </c>
      <c r="AH1399" s="54">
        <f t="shared" si="884"/>
        <v>-1.1950159231215451E-3</v>
      </c>
      <c r="AI1399" s="54">
        <f t="shared" si="885"/>
        <v>37.744385497881595</v>
      </c>
      <c r="AJ1399" s="54">
        <f t="shared" si="886"/>
        <v>0.33269559059077491</v>
      </c>
      <c r="AK1399" s="54">
        <f t="shared" si="887"/>
        <v>0.33266322576744423</v>
      </c>
      <c r="AM1399" s="23">
        <f t="shared" si="862"/>
        <v>12.320934341639985</v>
      </c>
      <c r="AN1399" s="54">
        <f t="shared" si="888"/>
        <v>0</v>
      </c>
      <c r="AO1399" s="54" t="e">
        <f t="shared" si="889"/>
        <v>#DIV/0!</v>
      </c>
      <c r="AP1399" s="54" t="e">
        <f t="shared" si="890"/>
        <v>#DIV/0!</v>
      </c>
      <c r="AQ1399" s="54" t="e">
        <f t="shared" si="891"/>
        <v>#DIV/0!</v>
      </c>
      <c r="AS1399" s="23">
        <f t="shared" si="863"/>
        <v>12.320934341639985</v>
      </c>
      <c r="AT1399" s="54">
        <f t="shared" si="892"/>
        <v>0</v>
      </c>
      <c r="AU1399" s="54" t="e">
        <f t="shared" si="893"/>
        <v>#DIV/0!</v>
      </c>
      <c r="AV1399" s="54" t="e">
        <f t="shared" si="894"/>
        <v>#DIV/0!</v>
      </c>
      <c r="AW1399" s="54" t="e">
        <f t="shared" si="895"/>
        <v>#DIV/0!</v>
      </c>
      <c r="AY1399" s="1">
        <f t="shared" si="873"/>
        <v>195.85980262676566</v>
      </c>
      <c r="AZ1399" s="1">
        <f t="shared" si="874"/>
        <v>12.320934341639985</v>
      </c>
    </row>
    <row r="1400" spans="1:52" hidden="1" x14ac:dyDescent="0.25">
      <c r="A1400" s="3"/>
      <c r="B1400" s="4"/>
      <c r="C1400" s="4">
        <f t="shared" si="875"/>
        <v>361</v>
      </c>
      <c r="D1400" s="22">
        <f t="shared" si="864"/>
        <v>195.89285891126255</v>
      </c>
      <c r="E1400" s="54">
        <f t="shared" si="876"/>
        <v>5.5E-2</v>
      </c>
      <c r="F1400" s="54">
        <f t="shared" si="877"/>
        <v>100</v>
      </c>
      <c r="G1400" s="54">
        <f t="shared" si="865"/>
        <v>5.49697666283544E-2</v>
      </c>
      <c r="H1400" s="24">
        <f t="shared" si="878"/>
        <v>23.523600904155824</v>
      </c>
      <c r="I1400" s="23">
        <f t="shared" si="879"/>
        <v>0.10857046571148841</v>
      </c>
      <c r="J1400" s="23">
        <f t="shared" si="880"/>
        <v>0.7</v>
      </c>
      <c r="K1400" s="22">
        <f t="shared" si="881"/>
        <v>45</v>
      </c>
      <c r="L1400" s="8"/>
      <c r="M1400" s="11">
        <f t="shared" si="854"/>
        <v>12.31911724539559</v>
      </c>
      <c r="N1400" s="9">
        <f t="shared" si="855"/>
        <v>12.31911724539559</v>
      </c>
      <c r="O1400" s="10">
        <f t="shared" si="882"/>
        <v>0</v>
      </c>
      <c r="P1400" s="10" t="e">
        <f t="shared" si="866"/>
        <v>#DIV/0!</v>
      </c>
      <c r="Q1400" s="10" t="e">
        <f t="shared" si="867"/>
        <v>#DIV/0!</v>
      </c>
      <c r="R1400" s="10" t="e">
        <f t="shared" si="868"/>
        <v>#DIV/0!</v>
      </c>
      <c r="S1400" s="9"/>
      <c r="T1400" s="9">
        <f t="shared" si="856"/>
        <v>12.31911724539559</v>
      </c>
      <c r="U1400" s="10">
        <f t="shared" si="869"/>
        <v>0</v>
      </c>
      <c r="V1400" s="10" t="e">
        <f t="shared" si="870"/>
        <v>#DIV/0!</v>
      </c>
      <c r="W1400" s="10" t="e">
        <f t="shared" si="871"/>
        <v>#DIV/0!</v>
      </c>
      <c r="X1400" s="10" t="e">
        <f t="shared" si="872"/>
        <v>#DIV/0!</v>
      </c>
      <c r="Z1400" s="23">
        <f t="shared" si="857"/>
        <v>12.318494644188426</v>
      </c>
      <c r="AA1400" s="54">
        <f t="shared" si="858"/>
        <v>-6.2260120716395306E-4</v>
      </c>
      <c r="AB1400" s="54">
        <f t="shared" si="859"/>
        <v>9.0760425556353358E-2</v>
      </c>
      <c r="AC1400" s="54">
        <f t="shared" si="860"/>
        <v>0.17330884885254144</v>
      </c>
      <c r="AD1400" s="54">
        <f t="shared" si="883"/>
        <v>0.17328795688151388</v>
      </c>
      <c r="AG1400" s="23">
        <f t="shared" si="861"/>
        <v>12.317921920583535</v>
      </c>
      <c r="AH1400" s="54">
        <f t="shared" si="884"/>
        <v>-1.1953248120555315E-3</v>
      </c>
      <c r="AI1400" s="54">
        <f t="shared" si="885"/>
        <v>37.754141705121043</v>
      </c>
      <c r="AJ1400" s="54">
        <f t="shared" si="886"/>
        <v>0.33273364201437089</v>
      </c>
      <c r="AK1400" s="54">
        <f t="shared" si="887"/>
        <v>0.33270126589440796</v>
      </c>
      <c r="AM1400" s="23">
        <f t="shared" si="862"/>
        <v>12.31911724539559</v>
      </c>
      <c r="AN1400" s="54">
        <f t="shared" si="888"/>
        <v>0</v>
      </c>
      <c r="AO1400" s="54" t="e">
        <f t="shared" si="889"/>
        <v>#DIV/0!</v>
      </c>
      <c r="AP1400" s="54" t="e">
        <f t="shared" si="890"/>
        <v>#DIV/0!</v>
      </c>
      <c r="AQ1400" s="54" t="e">
        <f t="shared" si="891"/>
        <v>#DIV/0!</v>
      </c>
      <c r="AS1400" s="23">
        <f t="shared" si="863"/>
        <v>12.31911724539559</v>
      </c>
      <c r="AT1400" s="54">
        <f t="shared" si="892"/>
        <v>0</v>
      </c>
      <c r="AU1400" s="54" t="e">
        <f t="shared" si="893"/>
        <v>#DIV/0!</v>
      </c>
      <c r="AV1400" s="54" t="e">
        <f t="shared" si="894"/>
        <v>#DIV/0!</v>
      </c>
      <c r="AW1400" s="54" t="e">
        <f t="shared" si="895"/>
        <v>#DIV/0!</v>
      </c>
      <c r="AY1400" s="1">
        <f t="shared" si="873"/>
        <v>195.89285891126255</v>
      </c>
      <c r="AZ1400" s="1">
        <f t="shared" si="874"/>
        <v>12.31911724539559</v>
      </c>
    </row>
    <row r="1401" spans="1:52" hidden="1" x14ac:dyDescent="0.25">
      <c r="A1401" s="3"/>
      <c r="B1401" s="4"/>
      <c r="C1401" s="4">
        <f t="shared" si="875"/>
        <v>362</v>
      </c>
      <c r="D1401" s="22">
        <f t="shared" si="864"/>
        <v>195.9259281076659</v>
      </c>
      <c r="E1401" s="54">
        <f t="shared" si="876"/>
        <v>5.5E-2</v>
      </c>
      <c r="F1401" s="54">
        <f t="shared" si="877"/>
        <v>100</v>
      </c>
      <c r="G1401" s="54">
        <f t="shared" si="865"/>
        <v>5.49697666283544E-2</v>
      </c>
      <c r="H1401" s="24">
        <f t="shared" si="878"/>
        <v>23.516741072865397</v>
      </c>
      <c r="I1401" s="23">
        <f t="shared" si="879"/>
        <v>0.10853880495168644</v>
      </c>
      <c r="J1401" s="23">
        <f t="shared" si="880"/>
        <v>0.7</v>
      </c>
      <c r="K1401" s="22">
        <f t="shared" si="881"/>
        <v>45</v>
      </c>
      <c r="L1401" s="8"/>
      <c r="M1401" s="11">
        <f t="shared" si="854"/>
        <v>12.317299439386712</v>
      </c>
      <c r="N1401" s="9">
        <f t="shared" si="855"/>
        <v>12.317299439386712</v>
      </c>
      <c r="O1401" s="10">
        <f t="shared" si="882"/>
        <v>0</v>
      </c>
      <c r="P1401" s="10" t="e">
        <f t="shared" si="866"/>
        <v>#DIV/0!</v>
      </c>
      <c r="Q1401" s="10" t="e">
        <f t="shared" si="867"/>
        <v>#DIV/0!</v>
      </c>
      <c r="R1401" s="10" t="e">
        <f t="shared" si="868"/>
        <v>#DIV/0!</v>
      </c>
      <c r="S1401" s="9"/>
      <c r="T1401" s="9">
        <f t="shared" si="856"/>
        <v>12.317299439386712</v>
      </c>
      <c r="U1401" s="10">
        <f t="shared" si="869"/>
        <v>0</v>
      </c>
      <c r="V1401" s="10" t="e">
        <f t="shared" si="870"/>
        <v>#DIV/0!</v>
      </c>
      <c r="W1401" s="10" t="e">
        <f t="shared" si="871"/>
        <v>#DIV/0!</v>
      </c>
      <c r="X1401" s="10" t="e">
        <f t="shared" si="872"/>
        <v>#DIV/0!</v>
      </c>
      <c r="Z1401" s="23">
        <f t="shared" si="857"/>
        <v>12.316676436842952</v>
      </c>
      <c r="AA1401" s="54">
        <f t="shared" si="858"/>
        <v>-6.230025437599096E-4</v>
      </c>
      <c r="AB1401" s="54">
        <f t="shared" si="859"/>
        <v>9.0818930872149761E-2</v>
      </c>
      <c r="AC1401" s="54">
        <f t="shared" si="860"/>
        <v>0.17339558012248413</v>
      </c>
      <c r="AD1401" s="54">
        <f t="shared" si="883"/>
        <v>0.1733746737916112</v>
      </c>
      <c r="AG1401" s="23">
        <f t="shared" si="861"/>
        <v>12.316103805641644</v>
      </c>
      <c r="AH1401" s="54">
        <f t="shared" si="884"/>
        <v>-1.1956337450680365E-3</v>
      </c>
      <c r="AI1401" s="54">
        <f t="shared" si="885"/>
        <v>37.7638993045734</v>
      </c>
      <c r="AJ1401" s="54">
        <f t="shared" si="886"/>
        <v>0.33277168595312678</v>
      </c>
      <c r="AK1401" s="54">
        <f t="shared" si="887"/>
        <v>0.33273929853267264</v>
      </c>
      <c r="AM1401" s="23">
        <f t="shared" si="862"/>
        <v>12.317299439386712</v>
      </c>
      <c r="AN1401" s="54">
        <f t="shared" si="888"/>
        <v>0</v>
      </c>
      <c r="AO1401" s="54" t="e">
        <f t="shared" si="889"/>
        <v>#DIV/0!</v>
      </c>
      <c r="AP1401" s="54" t="e">
        <f t="shared" si="890"/>
        <v>#DIV/0!</v>
      </c>
      <c r="AQ1401" s="54" t="e">
        <f t="shared" si="891"/>
        <v>#DIV/0!</v>
      </c>
      <c r="AS1401" s="23">
        <f t="shared" si="863"/>
        <v>12.317299439386712</v>
      </c>
      <c r="AT1401" s="54">
        <f t="shared" si="892"/>
        <v>0</v>
      </c>
      <c r="AU1401" s="54" t="e">
        <f t="shared" si="893"/>
        <v>#DIV/0!</v>
      </c>
      <c r="AV1401" s="54" t="e">
        <f t="shared" si="894"/>
        <v>#DIV/0!</v>
      </c>
      <c r="AW1401" s="54" t="e">
        <f t="shared" si="895"/>
        <v>#DIV/0!</v>
      </c>
      <c r="AY1401" s="1">
        <f t="shared" si="873"/>
        <v>195.9259281076659</v>
      </c>
      <c r="AZ1401" s="1">
        <f t="shared" si="874"/>
        <v>12.317299439386712</v>
      </c>
    </row>
    <row r="1402" spans="1:52" hidden="1" x14ac:dyDescent="0.25">
      <c r="A1402" s="3"/>
      <c r="B1402" s="4"/>
      <c r="C1402" s="4">
        <f t="shared" si="875"/>
        <v>363</v>
      </c>
      <c r="D1402" s="22">
        <f t="shared" si="864"/>
        <v>195.95901022206709</v>
      </c>
      <c r="E1402" s="54">
        <f t="shared" si="876"/>
        <v>5.5E-2</v>
      </c>
      <c r="F1402" s="54">
        <f t="shared" si="877"/>
        <v>100</v>
      </c>
      <c r="G1402" s="54">
        <f t="shared" si="865"/>
        <v>5.49697666283544E-2</v>
      </c>
      <c r="H1402" s="24">
        <f t="shared" si="878"/>
        <v>23.50988124157497</v>
      </c>
      <c r="I1402" s="23">
        <f t="shared" si="879"/>
        <v>0.10850714419188447</v>
      </c>
      <c r="J1402" s="23">
        <f t="shared" si="880"/>
        <v>0.7</v>
      </c>
      <c r="K1402" s="22">
        <f t="shared" si="881"/>
        <v>45</v>
      </c>
      <c r="L1402" s="8"/>
      <c r="M1402" s="11">
        <f t="shared" si="854"/>
        <v>12.315480923278505</v>
      </c>
      <c r="N1402" s="9">
        <f t="shared" si="855"/>
        <v>12.315480923278505</v>
      </c>
      <c r="O1402" s="10">
        <f t="shared" si="882"/>
        <v>0</v>
      </c>
      <c r="P1402" s="10" t="e">
        <f t="shared" si="866"/>
        <v>#DIV/0!</v>
      </c>
      <c r="Q1402" s="10" t="e">
        <f t="shared" si="867"/>
        <v>#DIV/0!</v>
      </c>
      <c r="R1402" s="10" t="e">
        <f t="shared" si="868"/>
        <v>#DIV/0!</v>
      </c>
      <c r="S1402" s="9"/>
      <c r="T1402" s="9">
        <f t="shared" si="856"/>
        <v>12.315480923278505</v>
      </c>
      <c r="U1402" s="10">
        <f t="shared" si="869"/>
        <v>0</v>
      </c>
      <c r="V1402" s="10" t="e">
        <f t="shared" si="870"/>
        <v>#DIV/0!</v>
      </c>
      <c r="W1402" s="10" t="e">
        <f t="shared" si="871"/>
        <v>#DIV/0!</v>
      </c>
      <c r="X1402" s="10" t="e">
        <f t="shared" si="872"/>
        <v>#DIV/0!</v>
      </c>
      <c r="Z1402" s="23">
        <f t="shared" si="857"/>
        <v>12.314857519106971</v>
      </c>
      <c r="AA1402" s="54">
        <f t="shared" si="858"/>
        <v>-6.2340417153450289E-4</v>
      </c>
      <c r="AB1402" s="54">
        <f t="shared" si="859"/>
        <v>9.0877478634855499E-2</v>
      </c>
      <c r="AC1402" s="54">
        <f t="shared" si="860"/>
        <v>0.17348236285282284</v>
      </c>
      <c r="AD1402" s="54">
        <f t="shared" si="883"/>
        <v>0.17346144215143902</v>
      </c>
      <c r="AG1402" s="23">
        <f t="shared" si="861"/>
        <v>12.314284980556387</v>
      </c>
      <c r="AH1402" s="54">
        <f t="shared" si="884"/>
        <v>-1.195942722118204E-3</v>
      </c>
      <c r="AI1402" s="54">
        <f t="shared" si="885"/>
        <v>37.77365829496479</v>
      </c>
      <c r="AJ1402" s="54">
        <f t="shared" si="886"/>
        <v>0.3328097223973937</v>
      </c>
      <c r="AK1402" s="54">
        <f t="shared" si="887"/>
        <v>0.33277732366946999</v>
      </c>
      <c r="AM1402" s="23">
        <f t="shared" si="862"/>
        <v>12.315480923278505</v>
      </c>
      <c r="AN1402" s="54">
        <f t="shared" si="888"/>
        <v>0</v>
      </c>
      <c r="AO1402" s="54" t="e">
        <f t="shared" si="889"/>
        <v>#DIV/0!</v>
      </c>
      <c r="AP1402" s="54" t="e">
        <f t="shared" si="890"/>
        <v>#DIV/0!</v>
      </c>
      <c r="AQ1402" s="54" t="e">
        <f t="shared" si="891"/>
        <v>#DIV/0!</v>
      </c>
      <c r="AS1402" s="23">
        <f t="shared" si="863"/>
        <v>12.315480923278505</v>
      </c>
      <c r="AT1402" s="54">
        <f t="shared" si="892"/>
        <v>0</v>
      </c>
      <c r="AU1402" s="54" t="e">
        <f t="shared" si="893"/>
        <v>#DIV/0!</v>
      </c>
      <c r="AV1402" s="54" t="e">
        <f t="shared" si="894"/>
        <v>#DIV/0!</v>
      </c>
      <c r="AW1402" s="54" t="e">
        <f t="shared" si="895"/>
        <v>#DIV/0!</v>
      </c>
      <c r="AY1402" s="1">
        <f t="shared" si="873"/>
        <v>195.95901022206709</v>
      </c>
      <c r="AZ1402" s="1">
        <f t="shared" si="874"/>
        <v>12.315480923278505</v>
      </c>
    </row>
    <row r="1403" spans="1:52" hidden="1" x14ac:dyDescent="0.25">
      <c r="A1403" s="3"/>
      <c r="B1403" s="4"/>
      <c r="C1403" s="4">
        <f t="shared" si="875"/>
        <v>364</v>
      </c>
      <c r="D1403" s="22">
        <f t="shared" si="864"/>
        <v>195.99210526056001</v>
      </c>
      <c r="E1403" s="54">
        <f t="shared" si="876"/>
        <v>5.5E-2</v>
      </c>
      <c r="F1403" s="54">
        <f t="shared" si="877"/>
        <v>100</v>
      </c>
      <c r="G1403" s="54">
        <f t="shared" si="865"/>
        <v>5.49697666283544E-2</v>
      </c>
      <c r="H1403" s="24">
        <f t="shared" si="878"/>
        <v>23.503021410284543</v>
      </c>
      <c r="I1403" s="23">
        <f t="shared" si="879"/>
        <v>0.10847548343208251</v>
      </c>
      <c r="J1403" s="23">
        <f t="shared" si="880"/>
        <v>0.7</v>
      </c>
      <c r="K1403" s="22">
        <f t="shared" si="881"/>
        <v>45</v>
      </c>
      <c r="L1403" s="8"/>
      <c r="M1403" s="11">
        <f t="shared" si="854"/>
        <v>12.313661696735993</v>
      </c>
      <c r="N1403" s="9">
        <f t="shared" si="855"/>
        <v>12.313661696735993</v>
      </c>
      <c r="O1403" s="10">
        <f t="shared" si="882"/>
        <v>0</v>
      </c>
      <c r="P1403" s="10" t="e">
        <f t="shared" si="866"/>
        <v>#DIV/0!</v>
      </c>
      <c r="Q1403" s="10" t="e">
        <f t="shared" si="867"/>
        <v>#DIV/0!</v>
      </c>
      <c r="R1403" s="10" t="e">
        <f t="shared" si="868"/>
        <v>#DIV/0!</v>
      </c>
      <c r="S1403" s="9"/>
      <c r="T1403" s="9">
        <f t="shared" si="856"/>
        <v>12.313661696735993</v>
      </c>
      <c r="U1403" s="10">
        <f t="shared" si="869"/>
        <v>0</v>
      </c>
      <c r="V1403" s="10" t="e">
        <f t="shared" si="870"/>
        <v>#DIV/0!</v>
      </c>
      <c r="W1403" s="10" t="e">
        <f t="shared" si="871"/>
        <v>#DIV/0!</v>
      </c>
      <c r="X1403" s="10" t="e">
        <f t="shared" si="872"/>
        <v>#DIV/0!</v>
      </c>
      <c r="Z1403" s="23">
        <f t="shared" si="857"/>
        <v>12.313037890645299</v>
      </c>
      <c r="AA1403" s="54">
        <f t="shared" si="858"/>
        <v>-6.2380609069379034E-4</v>
      </c>
      <c r="AB1403" s="54">
        <f t="shared" si="859"/>
        <v>9.0936068874508821E-2</v>
      </c>
      <c r="AC1403" s="54">
        <f t="shared" si="860"/>
        <v>0.17356919707248589</v>
      </c>
      <c r="AD1403" s="54">
        <f t="shared" si="883"/>
        <v>0.17354826198981776</v>
      </c>
      <c r="AG1403" s="23">
        <f t="shared" si="861"/>
        <v>12.312465444992876</v>
      </c>
      <c r="AH1403" s="54">
        <f t="shared" si="884"/>
        <v>-1.1962517431172159E-3</v>
      </c>
      <c r="AI1403" s="54">
        <f t="shared" si="885"/>
        <v>37.783418673440245</v>
      </c>
      <c r="AJ1403" s="54">
        <f t="shared" si="886"/>
        <v>0.33284775132360683</v>
      </c>
      <c r="AK1403" s="54">
        <f t="shared" si="887"/>
        <v>0.3328153412824002</v>
      </c>
      <c r="AM1403" s="23">
        <f t="shared" si="862"/>
        <v>12.313661696735993</v>
      </c>
      <c r="AN1403" s="54">
        <f t="shared" si="888"/>
        <v>0</v>
      </c>
      <c r="AO1403" s="54" t="e">
        <f t="shared" si="889"/>
        <v>#DIV/0!</v>
      </c>
      <c r="AP1403" s="54" t="e">
        <f t="shared" si="890"/>
        <v>#DIV/0!</v>
      </c>
      <c r="AQ1403" s="54" t="e">
        <f t="shared" si="891"/>
        <v>#DIV/0!</v>
      </c>
      <c r="AS1403" s="23">
        <f t="shared" si="863"/>
        <v>12.313661696735993</v>
      </c>
      <c r="AT1403" s="54">
        <f t="shared" si="892"/>
        <v>0</v>
      </c>
      <c r="AU1403" s="54" t="e">
        <f t="shared" si="893"/>
        <v>#DIV/0!</v>
      </c>
      <c r="AV1403" s="54" t="e">
        <f t="shared" si="894"/>
        <v>#DIV/0!</v>
      </c>
      <c r="AW1403" s="54" t="e">
        <f t="shared" si="895"/>
        <v>#DIV/0!</v>
      </c>
      <c r="AY1403" s="1">
        <f t="shared" si="873"/>
        <v>195.99210526056001</v>
      </c>
      <c r="AZ1403" s="1">
        <f t="shared" si="874"/>
        <v>12.313661696735993</v>
      </c>
    </row>
    <row r="1404" spans="1:52" hidden="1" x14ac:dyDescent="0.25">
      <c r="A1404" s="3"/>
      <c r="B1404" s="4"/>
      <c r="C1404" s="4">
        <f t="shared" si="875"/>
        <v>365</v>
      </c>
      <c r="D1404" s="22">
        <f t="shared" si="864"/>
        <v>196.02521322924068</v>
      </c>
      <c r="E1404" s="54">
        <f t="shared" si="876"/>
        <v>5.5E-2</v>
      </c>
      <c r="F1404" s="54">
        <f t="shared" si="877"/>
        <v>100</v>
      </c>
      <c r="G1404" s="54">
        <f t="shared" si="865"/>
        <v>5.49697666283544E-2</v>
      </c>
      <c r="H1404" s="24">
        <f t="shared" si="878"/>
        <v>23.496161578994116</v>
      </c>
      <c r="I1404" s="23">
        <f t="shared" si="879"/>
        <v>0.10844382267228053</v>
      </c>
      <c r="J1404" s="23">
        <f t="shared" si="880"/>
        <v>0.7</v>
      </c>
      <c r="K1404" s="22">
        <f t="shared" si="881"/>
        <v>45</v>
      </c>
      <c r="L1404" s="8"/>
      <c r="M1404" s="11">
        <f t="shared" si="854"/>
        <v>12.311841759424079</v>
      </c>
      <c r="N1404" s="9">
        <f t="shared" si="855"/>
        <v>12.311841759424079</v>
      </c>
      <c r="O1404" s="10">
        <f t="shared" si="882"/>
        <v>0</v>
      </c>
      <c r="P1404" s="10" t="e">
        <f t="shared" si="866"/>
        <v>#DIV/0!</v>
      </c>
      <c r="Q1404" s="10" t="e">
        <f t="shared" si="867"/>
        <v>#DIV/0!</v>
      </c>
      <c r="R1404" s="10" t="e">
        <f t="shared" si="868"/>
        <v>#DIV/0!</v>
      </c>
      <c r="S1404" s="9"/>
      <c r="T1404" s="9">
        <f t="shared" si="856"/>
        <v>12.311841759424079</v>
      </c>
      <c r="U1404" s="10">
        <f t="shared" si="869"/>
        <v>0</v>
      </c>
      <c r="V1404" s="10" t="e">
        <f t="shared" si="870"/>
        <v>#DIV/0!</v>
      </c>
      <c r="W1404" s="10" t="e">
        <f t="shared" si="871"/>
        <v>#DIV/0!</v>
      </c>
      <c r="X1404" s="10" t="e">
        <f t="shared" si="872"/>
        <v>#DIV/0!</v>
      </c>
      <c r="Z1404" s="23">
        <f t="shared" si="857"/>
        <v>12.311217551122642</v>
      </c>
      <c r="AA1404" s="54">
        <f t="shared" si="858"/>
        <v>-6.242083014367239E-4</v>
      </c>
      <c r="AB1404" s="54">
        <f t="shared" si="859"/>
        <v>9.0994701620112167E-2</v>
      </c>
      <c r="AC1404" s="54">
        <f t="shared" si="860"/>
        <v>0.17365608280840394</v>
      </c>
      <c r="AD1404" s="54">
        <f t="shared" si="883"/>
        <v>0.17363513333165842</v>
      </c>
      <c r="AG1404" s="23">
        <f t="shared" si="861"/>
        <v>12.310645198616085</v>
      </c>
      <c r="AH1404" s="54">
        <f t="shared" si="884"/>
        <v>-1.1965608079940182E-3</v>
      </c>
      <c r="AI1404" s="54">
        <f t="shared" si="885"/>
        <v>37.793180437805198</v>
      </c>
      <c r="AJ1404" s="54">
        <f t="shared" si="886"/>
        <v>0.3328857727140383</v>
      </c>
      <c r="AK1404" s="54">
        <f t="shared" si="887"/>
        <v>0.33285335135363447</v>
      </c>
      <c r="AM1404" s="23">
        <f t="shared" si="862"/>
        <v>12.311841759424079</v>
      </c>
      <c r="AN1404" s="54">
        <f t="shared" si="888"/>
        <v>0</v>
      </c>
      <c r="AO1404" s="54" t="e">
        <f t="shared" si="889"/>
        <v>#DIV/0!</v>
      </c>
      <c r="AP1404" s="54" t="e">
        <f t="shared" si="890"/>
        <v>#DIV/0!</v>
      </c>
      <c r="AQ1404" s="54" t="e">
        <f t="shared" si="891"/>
        <v>#DIV/0!</v>
      </c>
      <c r="AS1404" s="23">
        <f t="shared" si="863"/>
        <v>12.311841759424079</v>
      </c>
      <c r="AT1404" s="54">
        <f t="shared" si="892"/>
        <v>0</v>
      </c>
      <c r="AU1404" s="54" t="e">
        <f t="shared" si="893"/>
        <v>#DIV/0!</v>
      </c>
      <c r="AV1404" s="54" t="e">
        <f t="shared" si="894"/>
        <v>#DIV/0!</v>
      </c>
      <c r="AW1404" s="54" t="e">
        <f t="shared" si="895"/>
        <v>#DIV/0!</v>
      </c>
      <c r="AY1404" s="1">
        <f t="shared" si="873"/>
        <v>196.02521322924068</v>
      </c>
      <c r="AZ1404" s="1">
        <f t="shared" si="874"/>
        <v>12.311841759424079</v>
      </c>
    </row>
    <row r="1405" spans="1:52" hidden="1" x14ac:dyDescent="0.25">
      <c r="A1405" s="3"/>
      <c r="B1405" s="4"/>
      <c r="C1405" s="4">
        <f t="shared" si="875"/>
        <v>366</v>
      </c>
      <c r="D1405" s="22">
        <f t="shared" si="864"/>
        <v>196.05833413420729</v>
      </c>
      <c r="E1405" s="54">
        <f t="shared" si="876"/>
        <v>5.5E-2</v>
      </c>
      <c r="F1405" s="54">
        <f t="shared" si="877"/>
        <v>100</v>
      </c>
      <c r="G1405" s="54">
        <f t="shared" si="865"/>
        <v>5.49697666283544E-2</v>
      </c>
      <c r="H1405" s="24">
        <f t="shared" si="878"/>
        <v>23.489301747703689</v>
      </c>
      <c r="I1405" s="23">
        <f t="shared" si="879"/>
        <v>0.10841216191247856</v>
      </c>
      <c r="J1405" s="23">
        <f t="shared" si="880"/>
        <v>0.7</v>
      </c>
      <c r="K1405" s="22">
        <f t="shared" si="881"/>
        <v>45</v>
      </c>
      <c r="L1405" s="8"/>
      <c r="M1405" s="11">
        <f t="shared" si="854"/>
        <v>12.310021111007543</v>
      </c>
      <c r="N1405" s="9">
        <f t="shared" si="855"/>
        <v>12.310021111007543</v>
      </c>
      <c r="O1405" s="10">
        <f t="shared" si="882"/>
        <v>0</v>
      </c>
      <c r="P1405" s="10" t="e">
        <f t="shared" si="866"/>
        <v>#DIV/0!</v>
      </c>
      <c r="Q1405" s="10" t="e">
        <f t="shared" si="867"/>
        <v>#DIV/0!</v>
      </c>
      <c r="R1405" s="10" t="e">
        <f t="shared" si="868"/>
        <v>#DIV/0!</v>
      </c>
      <c r="S1405" s="9"/>
      <c r="T1405" s="9">
        <f t="shared" si="856"/>
        <v>12.310021111007543</v>
      </c>
      <c r="U1405" s="10">
        <f t="shared" si="869"/>
        <v>0</v>
      </c>
      <c r="V1405" s="10" t="e">
        <f t="shared" si="870"/>
        <v>#DIV/0!</v>
      </c>
      <c r="W1405" s="10" t="e">
        <f t="shared" si="871"/>
        <v>#DIV/0!</v>
      </c>
      <c r="X1405" s="10" t="e">
        <f t="shared" si="872"/>
        <v>#DIV/0!</v>
      </c>
      <c r="Z1405" s="23">
        <f t="shared" si="857"/>
        <v>12.309396500203587</v>
      </c>
      <c r="AA1405" s="54">
        <f t="shared" si="858"/>
        <v>-6.2461080395692647E-4</v>
      </c>
      <c r="AB1405" s="54">
        <f t="shared" si="859"/>
        <v>9.1053376899891181E-2</v>
      </c>
      <c r="AC1405" s="54">
        <f t="shared" si="860"/>
        <v>0.17374302008600556</v>
      </c>
      <c r="AD1405" s="54">
        <f t="shared" si="883"/>
        <v>0.17372205620451578</v>
      </c>
      <c r="AG1405" s="23">
        <f t="shared" si="861"/>
        <v>12.308824241090882</v>
      </c>
      <c r="AH1405" s="54">
        <f t="shared" si="884"/>
        <v>-1.1968699166615693E-3</v>
      </c>
      <c r="AI1405" s="54">
        <f t="shared" si="885"/>
        <v>37.802943585293903</v>
      </c>
      <c r="AJ1405" s="54">
        <f t="shared" si="886"/>
        <v>0.3329237865459469</v>
      </c>
      <c r="AK1405" s="54">
        <f t="shared" si="887"/>
        <v>0.3328913538602829</v>
      </c>
      <c r="AM1405" s="23">
        <f t="shared" si="862"/>
        <v>12.310021111007543</v>
      </c>
      <c r="AN1405" s="54">
        <f t="shared" si="888"/>
        <v>0</v>
      </c>
      <c r="AO1405" s="54" t="e">
        <f t="shared" si="889"/>
        <v>#DIV/0!</v>
      </c>
      <c r="AP1405" s="54" t="e">
        <f t="shared" si="890"/>
        <v>#DIV/0!</v>
      </c>
      <c r="AQ1405" s="54" t="e">
        <f t="shared" si="891"/>
        <v>#DIV/0!</v>
      </c>
      <c r="AS1405" s="23">
        <f t="shared" si="863"/>
        <v>12.310021111007543</v>
      </c>
      <c r="AT1405" s="54">
        <f t="shared" si="892"/>
        <v>0</v>
      </c>
      <c r="AU1405" s="54" t="e">
        <f t="shared" si="893"/>
        <v>#DIV/0!</v>
      </c>
      <c r="AV1405" s="54" t="e">
        <f t="shared" si="894"/>
        <v>#DIV/0!</v>
      </c>
      <c r="AW1405" s="54" t="e">
        <f t="shared" si="895"/>
        <v>#DIV/0!</v>
      </c>
      <c r="AY1405" s="1">
        <f t="shared" si="873"/>
        <v>196.05833413420729</v>
      </c>
      <c r="AZ1405" s="1">
        <f t="shared" si="874"/>
        <v>12.310021111007543</v>
      </c>
    </row>
    <row r="1406" spans="1:52" hidden="1" x14ac:dyDescent="0.25">
      <c r="A1406" s="3"/>
      <c r="B1406" s="4"/>
      <c r="C1406" s="4">
        <f t="shared" si="875"/>
        <v>367</v>
      </c>
      <c r="D1406" s="22">
        <f t="shared" si="864"/>
        <v>196.0914679815603</v>
      </c>
      <c r="E1406" s="54">
        <f t="shared" si="876"/>
        <v>5.5E-2</v>
      </c>
      <c r="F1406" s="54">
        <f t="shared" si="877"/>
        <v>100</v>
      </c>
      <c r="G1406" s="54">
        <f t="shared" si="865"/>
        <v>5.49697666283544E-2</v>
      </c>
      <c r="H1406" s="24">
        <f t="shared" si="878"/>
        <v>23.482441916413261</v>
      </c>
      <c r="I1406" s="23">
        <f t="shared" si="879"/>
        <v>0.10838050115267658</v>
      </c>
      <c r="J1406" s="23">
        <f t="shared" si="880"/>
        <v>0.7</v>
      </c>
      <c r="K1406" s="22">
        <f t="shared" si="881"/>
        <v>45</v>
      </c>
      <c r="L1406" s="8"/>
      <c r="M1406" s="11">
        <f t="shared" si="854"/>
        <v>12.308199751151049</v>
      </c>
      <c r="N1406" s="9">
        <f t="shared" si="855"/>
        <v>12.308199751151049</v>
      </c>
      <c r="O1406" s="10">
        <f t="shared" si="882"/>
        <v>0</v>
      </c>
      <c r="P1406" s="10" t="e">
        <f t="shared" si="866"/>
        <v>#DIV/0!</v>
      </c>
      <c r="Q1406" s="10" t="e">
        <f t="shared" si="867"/>
        <v>#DIV/0!</v>
      </c>
      <c r="R1406" s="10" t="e">
        <f t="shared" si="868"/>
        <v>#DIV/0!</v>
      </c>
      <c r="S1406" s="9"/>
      <c r="T1406" s="9">
        <f t="shared" si="856"/>
        <v>12.308199751151049</v>
      </c>
      <c r="U1406" s="10">
        <f t="shared" si="869"/>
        <v>0</v>
      </c>
      <c r="V1406" s="10" t="e">
        <f t="shared" si="870"/>
        <v>#DIV/0!</v>
      </c>
      <c r="W1406" s="10" t="e">
        <f t="shared" si="871"/>
        <v>#DIV/0!</v>
      </c>
      <c r="X1406" s="10" t="e">
        <f t="shared" si="872"/>
        <v>#DIV/0!</v>
      </c>
      <c r="Z1406" s="23">
        <f t="shared" si="857"/>
        <v>12.307574737552603</v>
      </c>
      <c r="AA1406" s="54">
        <f t="shared" si="858"/>
        <v>-6.250135984462446E-4</v>
      </c>
      <c r="AB1406" s="54">
        <f t="shared" si="859"/>
        <v>9.1112094741812477E-2</v>
      </c>
      <c r="AC1406" s="54">
        <f t="shared" si="860"/>
        <v>0.17383000893020661</v>
      </c>
      <c r="AD1406" s="54">
        <f t="shared" si="883"/>
        <v>0.17380903063428801</v>
      </c>
      <c r="AG1406" s="23">
        <f t="shared" si="861"/>
        <v>12.307002572082018</v>
      </c>
      <c r="AH1406" s="54">
        <f t="shared" si="884"/>
        <v>-1.1971790690310513E-3</v>
      </c>
      <c r="AI1406" s="54">
        <f t="shared" si="885"/>
        <v>37.812708113117637</v>
      </c>
      <c r="AJ1406" s="54">
        <f t="shared" si="886"/>
        <v>0.33296179279640903</v>
      </c>
      <c r="AK1406" s="54">
        <f t="shared" si="887"/>
        <v>0.33292934878098723</v>
      </c>
      <c r="AM1406" s="23">
        <f t="shared" si="862"/>
        <v>12.308199751151049</v>
      </c>
      <c r="AN1406" s="54">
        <f t="shared" si="888"/>
        <v>0</v>
      </c>
      <c r="AO1406" s="54" t="e">
        <f t="shared" si="889"/>
        <v>#DIV/0!</v>
      </c>
      <c r="AP1406" s="54" t="e">
        <f t="shared" si="890"/>
        <v>#DIV/0!</v>
      </c>
      <c r="AQ1406" s="54" t="e">
        <f t="shared" si="891"/>
        <v>#DIV/0!</v>
      </c>
      <c r="AS1406" s="23">
        <f t="shared" si="863"/>
        <v>12.308199751151049</v>
      </c>
      <c r="AT1406" s="54">
        <f t="shared" si="892"/>
        <v>0</v>
      </c>
      <c r="AU1406" s="54" t="e">
        <f t="shared" si="893"/>
        <v>#DIV/0!</v>
      </c>
      <c r="AV1406" s="54" t="e">
        <f t="shared" si="894"/>
        <v>#DIV/0!</v>
      </c>
      <c r="AW1406" s="54" t="e">
        <f t="shared" si="895"/>
        <v>#DIV/0!</v>
      </c>
      <c r="AY1406" s="1">
        <f t="shared" si="873"/>
        <v>196.0914679815603</v>
      </c>
      <c r="AZ1406" s="1">
        <f t="shared" si="874"/>
        <v>12.308199751151049</v>
      </c>
    </row>
    <row r="1407" spans="1:52" hidden="1" x14ac:dyDescent="0.25">
      <c r="A1407" s="3"/>
      <c r="B1407" s="4"/>
      <c r="C1407" s="4">
        <f t="shared" si="875"/>
        <v>368</v>
      </c>
      <c r="D1407" s="22">
        <f t="shared" si="864"/>
        <v>196.12461477740223</v>
      </c>
      <c r="E1407" s="54">
        <f t="shared" si="876"/>
        <v>5.5E-2</v>
      </c>
      <c r="F1407" s="54">
        <f t="shared" si="877"/>
        <v>100</v>
      </c>
      <c r="G1407" s="54">
        <f t="shared" si="865"/>
        <v>5.49697666283544E-2</v>
      </c>
      <c r="H1407" s="24">
        <f t="shared" si="878"/>
        <v>23.475582085122834</v>
      </c>
      <c r="I1407" s="23">
        <f t="shared" si="879"/>
        <v>0.10834884039287462</v>
      </c>
      <c r="J1407" s="23">
        <f t="shared" si="880"/>
        <v>0.7</v>
      </c>
      <c r="K1407" s="22">
        <f t="shared" si="881"/>
        <v>45</v>
      </c>
      <c r="L1407" s="8"/>
      <c r="M1407" s="11">
        <f t="shared" si="854"/>
        <v>12.306377679519141</v>
      </c>
      <c r="N1407" s="9">
        <f t="shared" si="855"/>
        <v>12.306377679519141</v>
      </c>
      <c r="O1407" s="10">
        <f t="shared" si="882"/>
        <v>0</v>
      </c>
      <c r="P1407" s="10" t="e">
        <f t="shared" si="866"/>
        <v>#DIV/0!</v>
      </c>
      <c r="Q1407" s="10" t="e">
        <f t="shared" si="867"/>
        <v>#DIV/0!</v>
      </c>
      <c r="R1407" s="10" t="e">
        <f t="shared" si="868"/>
        <v>#DIV/0!</v>
      </c>
      <c r="S1407" s="9"/>
      <c r="T1407" s="9">
        <f t="shared" si="856"/>
        <v>12.306377679519141</v>
      </c>
      <c r="U1407" s="10">
        <f t="shared" si="869"/>
        <v>0</v>
      </c>
      <c r="V1407" s="10" t="e">
        <f t="shared" si="870"/>
        <v>#DIV/0!</v>
      </c>
      <c r="W1407" s="10" t="e">
        <f t="shared" si="871"/>
        <v>#DIV/0!</v>
      </c>
      <c r="X1407" s="10" t="e">
        <f t="shared" si="872"/>
        <v>#DIV/0!</v>
      </c>
      <c r="Z1407" s="23">
        <f t="shared" si="857"/>
        <v>12.305752262834019</v>
      </c>
      <c r="AA1407" s="54">
        <f t="shared" si="858"/>
        <v>-6.2541668512139381E-4</v>
      </c>
      <c r="AB1407" s="54">
        <f t="shared" si="859"/>
        <v>9.1170855177468049E-2</v>
      </c>
      <c r="AC1407" s="54">
        <f t="shared" si="860"/>
        <v>0.17391704937281977</v>
      </c>
      <c r="AD1407" s="54">
        <f t="shared" si="883"/>
        <v>0.17389605665076868</v>
      </c>
      <c r="AG1407" s="23">
        <f t="shared" si="861"/>
        <v>12.305180191254097</v>
      </c>
      <c r="AH1407" s="54">
        <f t="shared" si="884"/>
        <v>-1.1974882650438445E-3</v>
      </c>
      <c r="AI1407" s="54">
        <f t="shared" si="885"/>
        <v>37.822474019375171</v>
      </c>
      <c r="AJ1407" s="54">
        <f t="shared" si="886"/>
        <v>0.3329997914503347</v>
      </c>
      <c r="AK1407" s="54">
        <f t="shared" si="887"/>
        <v>0.33296733609794588</v>
      </c>
      <c r="AM1407" s="23">
        <f t="shared" si="862"/>
        <v>12.306377679519141</v>
      </c>
      <c r="AN1407" s="54">
        <f t="shared" si="888"/>
        <v>0</v>
      </c>
      <c r="AO1407" s="54" t="e">
        <f t="shared" si="889"/>
        <v>#DIV/0!</v>
      </c>
      <c r="AP1407" s="54" t="e">
        <f t="shared" si="890"/>
        <v>#DIV/0!</v>
      </c>
      <c r="AQ1407" s="54" t="e">
        <f t="shared" si="891"/>
        <v>#DIV/0!</v>
      </c>
      <c r="AS1407" s="23">
        <f t="shared" si="863"/>
        <v>12.306377679519141</v>
      </c>
      <c r="AT1407" s="54">
        <f t="shared" si="892"/>
        <v>0</v>
      </c>
      <c r="AU1407" s="54" t="e">
        <f t="shared" si="893"/>
        <v>#DIV/0!</v>
      </c>
      <c r="AV1407" s="54" t="e">
        <f t="shared" si="894"/>
        <v>#DIV/0!</v>
      </c>
      <c r="AW1407" s="54" t="e">
        <f t="shared" si="895"/>
        <v>#DIV/0!</v>
      </c>
      <c r="AY1407" s="1">
        <f t="shared" si="873"/>
        <v>196.12461477740223</v>
      </c>
      <c r="AZ1407" s="1">
        <f t="shared" si="874"/>
        <v>12.306377679519141</v>
      </c>
    </row>
    <row r="1408" spans="1:52" hidden="1" x14ac:dyDescent="0.25">
      <c r="A1408" s="3"/>
      <c r="B1408" s="4"/>
      <c r="C1408" s="4">
        <f t="shared" si="875"/>
        <v>369</v>
      </c>
      <c r="D1408" s="22">
        <f t="shared" si="864"/>
        <v>196.15777452783794</v>
      </c>
      <c r="E1408" s="54">
        <f t="shared" si="876"/>
        <v>5.5E-2</v>
      </c>
      <c r="F1408" s="54">
        <f t="shared" si="877"/>
        <v>100</v>
      </c>
      <c r="G1408" s="54">
        <f t="shared" si="865"/>
        <v>5.49697666283544E-2</v>
      </c>
      <c r="H1408" s="24">
        <f t="shared" si="878"/>
        <v>23.468722253832407</v>
      </c>
      <c r="I1408" s="23">
        <f t="shared" si="879"/>
        <v>0.10831717963307265</v>
      </c>
      <c r="J1408" s="23">
        <f t="shared" si="880"/>
        <v>0.7</v>
      </c>
      <c r="K1408" s="22">
        <f t="shared" si="881"/>
        <v>45</v>
      </c>
      <c r="L1408" s="8"/>
      <c r="M1408" s="11">
        <f t="shared" si="854"/>
        <v>12.304554895776235</v>
      </c>
      <c r="N1408" s="9">
        <f t="shared" si="855"/>
        <v>12.304554895776235</v>
      </c>
      <c r="O1408" s="10">
        <f t="shared" si="882"/>
        <v>0</v>
      </c>
      <c r="P1408" s="10" t="e">
        <f t="shared" si="866"/>
        <v>#DIV/0!</v>
      </c>
      <c r="Q1408" s="10" t="e">
        <f t="shared" si="867"/>
        <v>#DIV/0!</v>
      </c>
      <c r="R1408" s="10" t="e">
        <f t="shared" si="868"/>
        <v>#DIV/0!</v>
      </c>
      <c r="S1408" s="9"/>
      <c r="T1408" s="9">
        <f t="shared" si="856"/>
        <v>12.304554895776235</v>
      </c>
      <c r="U1408" s="10">
        <f t="shared" si="869"/>
        <v>0</v>
      </c>
      <c r="V1408" s="10" t="e">
        <f t="shared" si="870"/>
        <v>#DIV/0!</v>
      </c>
      <c r="W1408" s="10" t="e">
        <f t="shared" si="871"/>
        <v>#DIV/0!</v>
      </c>
      <c r="X1408" s="10" t="e">
        <f t="shared" si="872"/>
        <v>#DIV/0!</v>
      </c>
      <c r="Z1408" s="23">
        <f t="shared" si="857"/>
        <v>12.303929075712059</v>
      </c>
      <c r="AA1408" s="54">
        <f t="shared" si="858"/>
        <v>-6.25820064175997E-4</v>
      </c>
      <c r="AB1408" s="54">
        <f t="shared" si="859"/>
        <v>9.1229658235083499E-2</v>
      </c>
      <c r="AC1408" s="54">
        <f t="shared" si="860"/>
        <v>0.17400414143921464</v>
      </c>
      <c r="AD1408" s="54">
        <f t="shared" si="883"/>
        <v>0.17398313427806303</v>
      </c>
      <c r="AG1408" s="23">
        <f t="shared" si="861"/>
        <v>12.303357098271601</v>
      </c>
      <c r="AH1408" s="54">
        <f t="shared" si="884"/>
        <v>-1.1977975046342237E-3</v>
      </c>
      <c r="AI1408" s="54">
        <f t="shared" si="885"/>
        <v>37.832241302040316</v>
      </c>
      <c r="AJ1408" s="54">
        <f t="shared" si="886"/>
        <v>0.33303778249154908</v>
      </c>
      <c r="AK1408" s="54">
        <f t="shared" si="887"/>
        <v>0.33300531579589376</v>
      </c>
      <c r="AM1408" s="23">
        <f t="shared" si="862"/>
        <v>12.304554895776235</v>
      </c>
      <c r="AN1408" s="54">
        <f t="shared" si="888"/>
        <v>0</v>
      </c>
      <c r="AO1408" s="54" t="e">
        <f t="shared" si="889"/>
        <v>#DIV/0!</v>
      </c>
      <c r="AP1408" s="54" t="e">
        <f t="shared" si="890"/>
        <v>#DIV/0!</v>
      </c>
      <c r="AQ1408" s="54" t="e">
        <f t="shared" si="891"/>
        <v>#DIV/0!</v>
      </c>
      <c r="AS1408" s="23">
        <f t="shared" si="863"/>
        <v>12.304554895776235</v>
      </c>
      <c r="AT1408" s="54">
        <f t="shared" si="892"/>
        <v>0</v>
      </c>
      <c r="AU1408" s="54" t="e">
        <f t="shared" si="893"/>
        <v>#DIV/0!</v>
      </c>
      <c r="AV1408" s="54" t="e">
        <f t="shared" si="894"/>
        <v>#DIV/0!</v>
      </c>
      <c r="AW1408" s="54" t="e">
        <f t="shared" si="895"/>
        <v>#DIV/0!</v>
      </c>
      <c r="AY1408" s="1">
        <f t="shared" si="873"/>
        <v>196.15777452783794</v>
      </c>
      <c r="AZ1408" s="1">
        <f t="shared" si="874"/>
        <v>12.304554895776235</v>
      </c>
    </row>
    <row r="1409" spans="1:52" hidden="1" x14ac:dyDescent="0.25">
      <c r="A1409" s="3"/>
      <c r="B1409" s="4"/>
      <c r="C1409" s="4">
        <f t="shared" si="875"/>
        <v>370</v>
      </c>
      <c r="D1409" s="22">
        <f t="shared" si="864"/>
        <v>196.19094723897464</v>
      </c>
      <c r="E1409" s="54">
        <f t="shared" si="876"/>
        <v>5.5E-2</v>
      </c>
      <c r="F1409" s="54">
        <f t="shared" si="877"/>
        <v>100</v>
      </c>
      <c r="G1409" s="54">
        <f t="shared" si="865"/>
        <v>5.49697666283544E-2</v>
      </c>
      <c r="H1409" s="24">
        <f t="shared" si="878"/>
        <v>23.46186242254198</v>
      </c>
      <c r="I1409" s="23">
        <f t="shared" si="879"/>
        <v>0.10828551887327068</v>
      </c>
      <c r="J1409" s="23">
        <f t="shared" si="880"/>
        <v>0.7</v>
      </c>
      <c r="K1409" s="22">
        <f t="shared" si="881"/>
        <v>45</v>
      </c>
      <c r="L1409" s="8"/>
      <c r="M1409" s="11">
        <f t="shared" si="854"/>
        <v>12.302731399586621</v>
      </c>
      <c r="N1409" s="9">
        <f t="shared" si="855"/>
        <v>12.302731399586621</v>
      </c>
      <c r="O1409" s="10">
        <f t="shared" si="882"/>
        <v>0</v>
      </c>
      <c r="P1409" s="10" t="e">
        <f t="shared" si="866"/>
        <v>#DIV/0!</v>
      </c>
      <c r="Q1409" s="10" t="e">
        <f t="shared" si="867"/>
        <v>#DIV/0!</v>
      </c>
      <c r="R1409" s="10" t="e">
        <f t="shared" si="868"/>
        <v>#DIV/0!</v>
      </c>
      <c r="S1409" s="9"/>
      <c r="T1409" s="9">
        <f t="shared" si="856"/>
        <v>12.302731399586621</v>
      </c>
      <c r="U1409" s="10">
        <f t="shared" si="869"/>
        <v>0</v>
      </c>
      <c r="V1409" s="10" t="e">
        <f t="shared" si="870"/>
        <v>#DIV/0!</v>
      </c>
      <c r="W1409" s="10" t="e">
        <f t="shared" si="871"/>
        <v>#DIV/0!</v>
      </c>
      <c r="X1409" s="10" t="e">
        <f t="shared" si="872"/>
        <v>#DIV/0!</v>
      </c>
      <c r="Z1409" s="23">
        <f t="shared" si="857"/>
        <v>12.302105175850819</v>
      </c>
      <c r="AA1409" s="54">
        <f t="shared" si="858"/>
        <v>-6.2622373580190072E-4</v>
      </c>
      <c r="AB1409" s="54">
        <f t="shared" si="859"/>
        <v>9.1288503942625457E-2</v>
      </c>
      <c r="AC1409" s="54">
        <f t="shared" si="860"/>
        <v>0.17409128515424835</v>
      </c>
      <c r="AD1409" s="54">
        <f t="shared" si="883"/>
        <v>0.17407026354674679</v>
      </c>
      <c r="AG1409" s="23">
        <f t="shared" si="861"/>
        <v>12.301533292798934</v>
      </c>
      <c r="AH1409" s="54">
        <f t="shared" si="884"/>
        <v>-1.1981067876867257E-3</v>
      </c>
      <c r="AI1409" s="54">
        <f t="shared" si="885"/>
        <v>37.842009957449612</v>
      </c>
      <c r="AJ1409" s="54">
        <f t="shared" si="886"/>
        <v>0.33307576588948318</v>
      </c>
      <c r="AK1409" s="54">
        <f t="shared" si="887"/>
        <v>0.33304328784691245</v>
      </c>
      <c r="AM1409" s="23">
        <f t="shared" si="862"/>
        <v>12.302731399586621</v>
      </c>
      <c r="AN1409" s="54">
        <f t="shared" si="888"/>
        <v>0</v>
      </c>
      <c r="AO1409" s="54" t="e">
        <f t="shared" si="889"/>
        <v>#DIV/0!</v>
      </c>
      <c r="AP1409" s="54" t="e">
        <f t="shared" si="890"/>
        <v>#DIV/0!</v>
      </c>
      <c r="AQ1409" s="54" t="e">
        <f t="shared" si="891"/>
        <v>#DIV/0!</v>
      </c>
      <c r="AS1409" s="23">
        <f t="shared" si="863"/>
        <v>12.302731399586621</v>
      </c>
      <c r="AT1409" s="54">
        <f t="shared" si="892"/>
        <v>0</v>
      </c>
      <c r="AU1409" s="54" t="e">
        <f t="shared" si="893"/>
        <v>#DIV/0!</v>
      </c>
      <c r="AV1409" s="54" t="e">
        <f t="shared" si="894"/>
        <v>#DIV/0!</v>
      </c>
      <c r="AW1409" s="54" t="e">
        <f t="shared" si="895"/>
        <v>#DIV/0!</v>
      </c>
      <c r="AY1409" s="1">
        <f t="shared" si="873"/>
        <v>196.19094723897464</v>
      </c>
      <c r="AZ1409" s="1">
        <f t="shared" si="874"/>
        <v>12.302731399586621</v>
      </c>
    </row>
    <row r="1410" spans="1:52" hidden="1" x14ac:dyDescent="0.25">
      <c r="A1410" s="3"/>
      <c r="B1410" s="4"/>
      <c r="C1410" s="4">
        <f t="shared" si="875"/>
        <v>371</v>
      </c>
      <c r="D1410" s="22">
        <f t="shared" si="864"/>
        <v>196.22413291692135</v>
      </c>
      <c r="E1410" s="54">
        <f t="shared" si="876"/>
        <v>5.5E-2</v>
      </c>
      <c r="F1410" s="54">
        <f t="shared" si="877"/>
        <v>100</v>
      </c>
      <c r="G1410" s="54">
        <f t="shared" si="865"/>
        <v>5.49697666283544E-2</v>
      </c>
      <c r="H1410" s="24">
        <f t="shared" si="878"/>
        <v>23.455002591251553</v>
      </c>
      <c r="I1410" s="23">
        <f t="shared" si="879"/>
        <v>0.1082538581134687</v>
      </c>
      <c r="J1410" s="23">
        <f t="shared" si="880"/>
        <v>0.7</v>
      </c>
      <c r="K1410" s="22">
        <f t="shared" si="881"/>
        <v>45</v>
      </c>
      <c r="L1410" s="8"/>
      <c r="M1410" s="11">
        <f t="shared" si="854"/>
        <v>12.300907190614486</v>
      </c>
      <c r="N1410" s="9">
        <f t="shared" si="855"/>
        <v>12.300907190614486</v>
      </c>
      <c r="O1410" s="10">
        <f t="shared" si="882"/>
        <v>0</v>
      </c>
      <c r="P1410" s="10" t="e">
        <f t="shared" si="866"/>
        <v>#DIV/0!</v>
      </c>
      <c r="Q1410" s="10" t="e">
        <f t="shared" si="867"/>
        <v>#DIV/0!</v>
      </c>
      <c r="R1410" s="10" t="e">
        <f t="shared" si="868"/>
        <v>#DIV/0!</v>
      </c>
      <c r="S1410" s="9"/>
      <c r="T1410" s="9">
        <f t="shared" si="856"/>
        <v>12.300907190614486</v>
      </c>
      <c r="U1410" s="10">
        <f t="shared" si="869"/>
        <v>0</v>
      </c>
      <c r="V1410" s="10" t="e">
        <f t="shared" si="870"/>
        <v>#DIV/0!</v>
      </c>
      <c r="W1410" s="10" t="e">
        <f t="shared" si="871"/>
        <v>#DIV/0!</v>
      </c>
      <c r="X1410" s="10" t="e">
        <f t="shared" si="872"/>
        <v>#DIV/0!</v>
      </c>
      <c r="Z1410" s="23">
        <f t="shared" si="857"/>
        <v>12.300280562914276</v>
      </c>
      <c r="AA1410" s="54">
        <f t="shared" si="858"/>
        <v>-6.2662770021049141E-4</v>
      </c>
      <c r="AB1410" s="54">
        <f t="shared" si="859"/>
        <v>9.1347392330909064E-2</v>
      </c>
      <c r="AC1410" s="54">
        <f t="shared" si="860"/>
        <v>0.17417848054819071</v>
      </c>
      <c r="AD1410" s="54">
        <f t="shared" si="883"/>
        <v>0.17415744447959694</v>
      </c>
      <c r="AG1410" s="23">
        <f t="shared" si="861"/>
        <v>12.299708774500353</v>
      </c>
      <c r="AH1410" s="54">
        <f t="shared" si="884"/>
        <v>-1.198416114133849E-3</v>
      </c>
      <c r="AI1410" s="54">
        <f t="shared" si="885"/>
        <v>37.851779983471033</v>
      </c>
      <c r="AJ1410" s="54">
        <f t="shared" si="886"/>
        <v>0.33311374162706892</v>
      </c>
      <c r="AK1410" s="54">
        <f t="shared" si="887"/>
        <v>0.33308125222917701</v>
      </c>
      <c r="AM1410" s="23">
        <f t="shared" si="862"/>
        <v>12.300907190614486</v>
      </c>
      <c r="AN1410" s="54">
        <f t="shared" si="888"/>
        <v>0</v>
      </c>
      <c r="AO1410" s="54" t="e">
        <f t="shared" si="889"/>
        <v>#DIV/0!</v>
      </c>
      <c r="AP1410" s="54" t="e">
        <f t="shared" si="890"/>
        <v>#DIV/0!</v>
      </c>
      <c r="AQ1410" s="54" t="e">
        <f t="shared" si="891"/>
        <v>#DIV/0!</v>
      </c>
      <c r="AS1410" s="23">
        <f t="shared" si="863"/>
        <v>12.300907190614486</v>
      </c>
      <c r="AT1410" s="54">
        <f t="shared" si="892"/>
        <v>0</v>
      </c>
      <c r="AU1410" s="54" t="e">
        <f t="shared" si="893"/>
        <v>#DIV/0!</v>
      </c>
      <c r="AV1410" s="54" t="e">
        <f t="shared" si="894"/>
        <v>#DIV/0!</v>
      </c>
      <c r="AW1410" s="54" t="e">
        <f t="shared" si="895"/>
        <v>#DIV/0!</v>
      </c>
      <c r="AY1410" s="1">
        <f t="shared" si="873"/>
        <v>196.22413291692135</v>
      </c>
      <c r="AZ1410" s="1">
        <f t="shared" si="874"/>
        <v>12.300907190614486</v>
      </c>
    </row>
    <row r="1411" spans="1:52" hidden="1" x14ac:dyDescent="0.25">
      <c r="A1411" s="3"/>
      <c r="B1411" s="4"/>
      <c r="C1411" s="4">
        <f t="shared" si="875"/>
        <v>372</v>
      </c>
      <c r="D1411" s="22">
        <f t="shared" si="864"/>
        <v>196.25733156778944</v>
      </c>
      <c r="E1411" s="54">
        <f t="shared" si="876"/>
        <v>5.5E-2</v>
      </c>
      <c r="F1411" s="54">
        <f t="shared" si="877"/>
        <v>100</v>
      </c>
      <c r="G1411" s="54">
        <f t="shared" si="865"/>
        <v>5.49697666283544E-2</v>
      </c>
      <c r="H1411" s="24">
        <f t="shared" si="878"/>
        <v>23.448142759961126</v>
      </c>
      <c r="I1411" s="23">
        <f t="shared" si="879"/>
        <v>0.10822219735366673</v>
      </c>
      <c r="J1411" s="23">
        <f t="shared" si="880"/>
        <v>0.7</v>
      </c>
      <c r="K1411" s="22">
        <f t="shared" si="881"/>
        <v>45</v>
      </c>
      <c r="L1411" s="8"/>
      <c r="M1411" s="11">
        <f t="shared" si="854"/>
        <v>12.299082268523891</v>
      </c>
      <c r="N1411" s="9">
        <f t="shared" si="855"/>
        <v>12.299082268523891</v>
      </c>
      <c r="O1411" s="10">
        <f t="shared" si="882"/>
        <v>0</v>
      </c>
      <c r="P1411" s="10" t="e">
        <f t="shared" si="866"/>
        <v>#DIV/0!</v>
      </c>
      <c r="Q1411" s="10" t="e">
        <f t="shared" si="867"/>
        <v>#DIV/0!</v>
      </c>
      <c r="R1411" s="10" t="e">
        <f t="shared" si="868"/>
        <v>#DIV/0!</v>
      </c>
      <c r="S1411" s="9"/>
      <c r="T1411" s="9">
        <f t="shared" si="856"/>
        <v>12.299082268523891</v>
      </c>
      <c r="U1411" s="10">
        <f t="shared" si="869"/>
        <v>0</v>
      </c>
      <c r="V1411" s="10" t="e">
        <f t="shared" si="870"/>
        <v>#DIV/0!</v>
      </c>
      <c r="W1411" s="10" t="e">
        <f t="shared" si="871"/>
        <v>#DIV/0!</v>
      </c>
      <c r="X1411" s="10" t="e">
        <f t="shared" si="872"/>
        <v>#DIV/0!</v>
      </c>
      <c r="Z1411" s="23">
        <f t="shared" si="857"/>
        <v>12.298455236566301</v>
      </c>
      <c r="AA1411" s="54">
        <f t="shared" si="858"/>
        <v>-6.2703195759006292E-4</v>
      </c>
      <c r="AB1411" s="54">
        <f t="shared" si="859"/>
        <v>9.1406323427383071E-2</v>
      </c>
      <c r="AC1411" s="54">
        <f t="shared" si="860"/>
        <v>0.17426572764487186</v>
      </c>
      <c r="AD1411" s="54">
        <f t="shared" si="883"/>
        <v>0.17424467710665031</v>
      </c>
      <c r="AG1411" s="23">
        <f t="shared" si="861"/>
        <v>12.297883543039978</v>
      </c>
      <c r="AH1411" s="54">
        <f t="shared" si="884"/>
        <v>-1.1987254839134209E-3</v>
      </c>
      <c r="AI1411" s="54">
        <f t="shared" si="885"/>
        <v>37.861551378157465</v>
      </c>
      <c r="AJ1411" s="54">
        <f t="shared" si="886"/>
        <v>0.33315170968888214</v>
      </c>
      <c r="AK1411" s="54">
        <f t="shared" si="887"/>
        <v>0.33311920893250679</v>
      </c>
      <c r="AM1411" s="23">
        <f t="shared" si="862"/>
        <v>12.299082268523891</v>
      </c>
      <c r="AN1411" s="54">
        <f t="shared" si="888"/>
        <v>0</v>
      </c>
      <c r="AO1411" s="54" t="e">
        <f t="shared" si="889"/>
        <v>#DIV/0!</v>
      </c>
      <c r="AP1411" s="54" t="e">
        <f t="shared" si="890"/>
        <v>#DIV/0!</v>
      </c>
      <c r="AQ1411" s="54" t="e">
        <f t="shared" si="891"/>
        <v>#DIV/0!</v>
      </c>
      <c r="AS1411" s="23">
        <f t="shared" si="863"/>
        <v>12.299082268523891</v>
      </c>
      <c r="AT1411" s="54">
        <f t="shared" si="892"/>
        <v>0</v>
      </c>
      <c r="AU1411" s="54" t="e">
        <f t="shared" si="893"/>
        <v>#DIV/0!</v>
      </c>
      <c r="AV1411" s="54" t="e">
        <f t="shared" si="894"/>
        <v>#DIV/0!</v>
      </c>
      <c r="AW1411" s="54" t="e">
        <f t="shared" si="895"/>
        <v>#DIV/0!</v>
      </c>
      <c r="AY1411" s="1">
        <f t="shared" si="873"/>
        <v>196.25733156778944</v>
      </c>
      <c r="AZ1411" s="1">
        <f t="shared" si="874"/>
        <v>12.299082268523891</v>
      </c>
    </row>
    <row r="1412" spans="1:52" hidden="1" x14ac:dyDescent="0.25">
      <c r="A1412" s="3"/>
      <c r="B1412" s="4"/>
      <c r="C1412" s="4">
        <f t="shared" si="875"/>
        <v>373</v>
      </c>
      <c r="D1412" s="22">
        <f t="shared" si="864"/>
        <v>196.29054319769281</v>
      </c>
      <c r="E1412" s="54">
        <f t="shared" si="876"/>
        <v>5.5E-2</v>
      </c>
      <c r="F1412" s="54">
        <f t="shared" si="877"/>
        <v>100</v>
      </c>
      <c r="G1412" s="54">
        <f t="shared" si="865"/>
        <v>5.49697666283544E-2</v>
      </c>
      <c r="H1412" s="24">
        <f t="shared" si="878"/>
        <v>23.441282928670699</v>
      </c>
      <c r="I1412" s="23">
        <f t="shared" si="879"/>
        <v>0.10819053659386477</v>
      </c>
      <c r="J1412" s="23">
        <f t="shared" si="880"/>
        <v>0.7</v>
      </c>
      <c r="K1412" s="22">
        <f t="shared" si="881"/>
        <v>45</v>
      </c>
      <c r="L1412" s="8"/>
      <c r="M1412" s="11">
        <f t="shared" si="854"/>
        <v>12.297256632978756</v>
      </c>
      <c r="N1412" s="9">
        <f t="shared" si="855"/>
        <v>12.297256632978756</v>
      </c>
      <c r="O1412" s="10">
        <f t="shared" si="882"/>
        <v>0</v>
      </c>
      <c r="P1412" s="10" t="e">
        <f t="shared" si="866"/>
        <v>#DIV/0!</v>
      </c>
      <c r="Q1412" s="10" t="e">
        <f t="shared" si="867"/>
        <v>#DIV/0!</v>
      </c>
      <c r="R1412" s="10" t="e">
        <f t="shared" si="868"/>
        <v>#DIV/0!</v>
      </c>
      <c r="S1412" s="9"/>
      <c r="T1412" s="9">
        <f t="shared" si="856"/>
        <v>12.297256632978756</v>
      </c>
      <c r="U1412" s="10">
        <f t="shared" si="869"/>
        <v>0</v>
      </c>
      <c r="V1412" s="10" t="e">
        <f t="shared" si="870"/>
        <v>#DIV/0!</v>
      </c>
      <c r="W1412" s="10" t="e">
        <f t="shared" si="871"/>
        <v>#DIV/0!</v>
      </c>
      <c r="X1412" s="10" t="e">
        <f t="shared" si="872"/>
        <v>#DIV/0!</v>
      </c>
      <c r="Z1412" s="23">
        <f t="shared" si="857"/>
        <v>12.296629196470608</v>
      </c>
      <c r="AA1412" s="54">
        <f t="shared" si="858"/>
        <v>-6.2743650814844898E-4</v>
      </c>
      <c r="AB1412" s="54">
        <f t="shared" si="859"/>
        <v>9.1465297262344661E-2</v>
      </c>
      <c r="AC1412" s="54">
        <f t="shared" si="860"/>
        <v>0.17435302647353434</v>
      </c>
      <c r="AD1412" s="54">
        <f t="shared" si="883"/>
        <v>0.17433196145219412</v>
      </c>
      <c r="AG1412" s="23">
        <f t="shared" si="861"/>
        <v>12.296057598081822</v>
      </c>
      <c r="AH1412" s="54">
        <f t="shared" si="884"/>
        <v>-1.1990348969348474E-3</v>
      </c>
      <c r="AI1412" s="54">
        <f t="shared" si="885"/>
        <v>37.871324138597721</v>
      </c>
      <c r="AJ1412" s="54">
        <f t="shared" si="886"/>
        <v>0.33318967005103312</v>
      </c>
      <c r="AK1412" s="54">
        <f t="shared" si="887"/>
        <v>0.33315715792800615</v>
      </c>
      <c r="AM1412" s="23">
        <f t="shared" si="862"/>
        <v>12.297256632978756</v>
      </c>
      <c r="AN1412" s="54">
        <f t="shared" si="888"/>
        <v>0</v>
      </c>
      <c r="AO1412" s="54" t="e">
        <f t="shared" si="889"/>
        <v>#DIV/0!</v>
      </c>
      <c r="AP1412" s="54" t="e">
        <f t="shared" si="890"/>
        <v>#DIV/0!</v>
      </c>
      <c r="AQ1412" s="54" t="e">
        <f t="shared" si="891"/>
        <v>#DIV/0!</v>
      </c>
      <c r="AS1412" s="23">
        <f t="shared" si="863"/>
        <v>12.297256632978756</v>
      </c>
      <c r="AT1412" s="54">
        <f t="shared" si="892"/>
        <v>0</v>
      </c>
      <c r="AU1412" s="54" t="e">
        <f t="shared" si="893"/>
        <v>#DIV/0!</v>
      </c>
      <c r="AV1412" s="54" t="e">
        <f t="shared" si="894"/>
        <v>#DIV/0!</v>
      </c>
      <c r="AW1412" s="54" t="e">
        <f t="shared" si="895"/>
        <v>#DIV/0!</v>
      </c>
      <c r="AY1412" s="1">
        <f t="shared" si="873"/>
        <v>196.29054319769281</v>
      </c>
      <c r="AZ1412" s="1">
        <f t="shared" si="874"/>
        <v>12.297256632978756</v>
      </c>
    </row>
    <row r="1413" spans="1:52" hidden="1" x14ac:dyDescent="0.25">
      <c r="A1413" s="3"/>
      <c r="B1413" s="4"/>
      <c r="C1413" s="4">
        <f t="shared" si="875"/>
        <v>374</v>
      </c>
      <c r="D1413" s="22">
        <f t="shared" si="864"/>
        <v>196.32376781274704</v>
      </c>
      <c r="E1413" s="54">
        <f t="shared" si="876"/>
        <v>5.5E-2</v>
      </c>
      <c r="F1413" s="54">
        <f t="shared" si="877"/>
        <v>100</v>
      </c>
      <c r="G1413" s="54">
        <f t="shared" si="865"/>
        <v>5.49697666283544E-2</v>
      </c>
      <c r="H1413" s="24">
        <f t="shared" si="878"/>
        <v>23.434423097380272</v>
      </c>
      <c r="I1413" s="23">
        <f t="shared" si="879"/>
        <v>0.10815887583406279</v>
      </c>
      <c r="J1413" s="23">
        <f t="shared" si="880"/>
        <v>0.7</v>
      </c>
      <c r="K1413" s="22">
        <f t="shared" si="881"/>
        <v>45</v>
      </c>
      <c r="L1413" s="8"/>
      <c r="M1413" s="11">
        <f t="shared" si="854"/>
        <v>12.295430283642908</v>
      </c>
      <c r="N1413" s="9">
        <f t="shared" si="855"/>
        <v>12.295430283642908</v>
      </c>
      <c r="O1413" s="10">
        <f t="shared" si="882"/>
        <v>0</v>
      </c>
      <c r="P1413" s="10" t="e">
        <f t="shared" si="866"/>
        <v>#DIV/0!</v>
      </c>
      <c r="Q1413" s="10" t="e">
        <f t="shared" si="867"/>
        <v>#DIV/0!</v>
      </c>
      <c r="R1413" s="10" t="e">
        <f t="shared" si="868"/>
        <v>#DIV/0!</v>
      </c>
      <c r="S1413" s="9"/>
      <c r="T1413" s="9">
        <f t="shared" si="856"/>
        <v>12.295430283642908</v>
      </c>
      <c r="U1413" s="10">
        <f t="shared" si="869"/>
        <v>0</v>
      </c>
      <c r="V1413" s="10" t="e">
        <f t="shared" si="870"/>
        <v>#DIV/0!</v>
      </c>
      <c r="W1413" s="10" t="e">
        <f t="shared" si="871"/>
        <v>#DIV/0!</v>
      </c>
      <c r="X1413" s="10" t="e">
        <f t="shared" si="872"/>
        <v>#DIV/0!</v>
      </c>
      <c r="Z1413" s="23">
        <f t="shared" si="857"/>
        <v>12.294802442290822</v>
      </c>
      <c r="AA1413" s="54">
        <f t="shared" si="858"/>
        <v>-6.2784135208637792E-4</v>
      </c>
      <c r="AB1413" s="54">
        <f t="shared" si="859"/>
        <v>9.1524313865055273E-2</v>
      </c>
      <c r="AC1413" s="54">
        <f t="shared" si="860"/>
        <v>0.17444037706142501</v>
      </c>
      <c r="AD1413" s="54">
        <f t="shared" si="883"/>
        <v>0.17441929754777102</v>
      </c>
      <c r="AG1413" s="23">
        <f t="shared" si="861"/>
        <v>12.294230939289788</v>
      </c>
      <c r="AH1413" s="54">
        <f t="shared" si="884"/>
        <v>-1.1993443531199688E-3</v>
      </c>
      <c r="AI1413" s="54">
        <f t="shared" si="885"/>
        <v>37.881098262372916</v>
      </c>
      <c r="AJ1413" s="54">
        <f t="shared" si="886"/>
        <v>0.33322762269398243</v>
      </c>
      <c r="AK1413" s="54">
        <f t="shared" si="887"/>
        <v>0.33319509919994317</v>
      </c>
      <c r="AM1413" s="23">
        <f t="shared" si="862"/>
        <v>12.295430283642908</v>
      </c>
      <c r="AN1413" s="54">
        <f t="shared" si="888"/>
        <v>0</v>
      </c>
      <c r="AO1413" s="54" t="e">
        <f t="shared" si="889"/>
        <v>#DIV/0!</v>
      </c>
      <c r="AP1413" s="54" t="e">
        <f t="shared" si="890"/>
        <v>#DIV/0!</v>
      </c>
      <c r="AQ1413" s="54" t="e">
        <f t="shared" si="891"/>
        <v>#DIV/0!</v>
      </c>
      <c r="AS1413" s="23">
        <f t="shared" si="863"/>
        <v>12.295430283642908</v>
      </c>
      <c r="AT1413" s="54">
        <f t="shared" si="892"/>
        <v>0</v>
      </c>
      <c r="AU1413" s="54" t="e">
        <f t="shared" si="893"/>
        <v>#DIV/0!</v>
      </c>
      <c r="AV1413" s="54" t="e">
        <f t="shared" si="894"/>
        <v>#DIV/0!</v>
      </c>
      <c r="AW1413" s="54" t="e">
        <f t="shared" si="895"/>
        <v>#DIV/0!</v>
      </c>
      <c r="AY1413" s="1">
        <f t="shared" si="873"/>
        <v>196.32376781274704</v>
      </c>
      <c r="AZ1413" s="1">
        <f t="shared" si="874"/>
        <v>12.295430283642908</v>
      </c>
    </row>
    <row r="1414" spans="1:52" hidden="1" x14ac:dyDescent="0.25">
      <c r="A1414" s="3"/>
      <c r="B1414" s="4"/>
      <c r="C1414" s="4">
        <f t="shared" si="875"/>
        <v>375</v>
      </c>
      <c r="D1414" s="22">
        <f t="shared" si="864"/>
        <v>196.35700541907019</v>
      </c>
      <c r="E1414" s="54">
        <f t="shared" si="876"/>
        <v>5.5E-2</v>
      </c>
      <c r="F1414" s="54">
        <f t="shared" si="877"/>
        <v>100</v>
      </c>
      <c r="G1414" s="54">
        <f t="shared" si="865"/>
        <v>5.49697666283544E-2</v>
      </c>
      <c r="H1414" s="24">
        <f t="shared" si="878"/>
        <v>23.427563266089845</v>
      </c>
      <c r="I1414" s="23">
        <f t="shared" si="879"/>
        <v>0.10812721507426082</v>
      </c>
      <c r="J1414" s="23">
        <f t="shared" si="880"/>
        <v>0.7</v>
      </c>
      <c r="K1414" s="22">
        <f t="shared" si="881"/>
        <v>45</v>
      </c>
      <c r="L1414" s="8"/>
      <c r="M1414" s="11">
        <f t="shared" si="854"/>
        <v>12.293603220180039</v>
      </c>
      <c r="N1414" s="9">
        <f t="shared" si="855"/>
        <v>12.293603220180039</v>
      </c>
      <c r="O1414" s="10">
        <f t="shared" si="882"/>
        <v>0</v>
      </c>
      <c r="P1414" s="10" t="e">
        <f t="shared" si="866"/>
        <v>#DIV/0!</v>
      </c>
      <c r="Q1414" s="10" t="e">
        <f t="shared" si="867"/>
        <v>#DIV/0!</v>
      </c>
      <c r="R1414" s="10" t="e">
        <f t="shared" si="868"/>
        <v>#DIV/0!</v>
      </c>
      <c r="S1414" s="9"/>
      <c r="T1414" s="9">
        <f t="shared" si="856"/>
        <v>12.293603220180039</v>
      </c>
      <c r="U1414" s="10">
        <f t="shared" si="869"/>
        <v>0</v>
      </c>
      <c r="V1414" s="10" t="e">
        <f t="shared" si="870"/>
        <v>#DIV/0!</v>
      </c>
      <c r="W1414" s="10" t="e">
        <f t="shared" si="871"/>
        <v>#DIV/0!</v>
      </c>
      <c r="X1414" s="10" t="e">
        <f t="shared" si="872"/>
        <v>#DIV/0!</v>
      </c>
      <c r="Z1414" s="23">
        <f t="shared" si="857"/>
        <v>12.292974973690441</v>
      </c>
      <c r="AA1414" s="54">
        <f t="shared" si="858"/>
        <v>-6.2824648959747265E-4</v>
      </c>
      <c r="AB1414" s="54">
        <f t="shared" si="859"/>
        <v>9.1583373263740497E-2</v>
      </c>
      <c r="AC1414" s="54">
        <f t="shared" si="860"/>
        <v>0.17452777943379727</v>
      </c>
      <c r="AD1414" s="54">
        <f t="shared" si="883"/>
        <v>0.17450668541409636</v>
      </c>
      <c r="AG1414" s="23">
        <f t="shared" si="861"/>
        <v>12.292403566327645</v>
      </c>
      <c r="AH1414" s="54">
        <f t="shared" si="884"/>
        <v>-1.199653852394178E-3</v>
      </c>
      <c r="AI1414" s="54">
        <f t="shared" si="885"/>
        <v>37.890873747110021</v>
      </c>
      <c r="AJ1414" s="54">
        <f t="shared" si="886"/>
        <v>0.33326556759861226</v>
      </c>
      <c r="AK1414" s="54">
        <f t="shared" si="887"/>
        <v>0.33323303272652521</v>
      </c>
      <c r="AM1414" s="23">
        <f t="shared" si="862"/>
        <v>12.293603220180039</v>
      </c>
      <c r="AN1414" s="54">
        <f t="shared" si="888"/>
        <v>0</v>
      </c>
      <c r="AO1414" s="54" t="e">
        <f t="shared" si="889"/>
        <v>#DIV/0!</v>
      </c>
      <c r="AP1414" s="54" t="e">
        <f t="shared" si="890"/>
        <v>#DIV/0!</v>
      </c>
      <c r="AQ1414" s="54" t="e">
        <f t="shared" si="891"/>
        <v>#DIV/0!</v>
      </c>
      <c r="AS1414" s="23">
        <f t="shared" si="863"/>
        <v>12.293603220180039</v>
      </c>
      <c r="AT1414" s="54">
        <f t="shared" si="892"/>
        <v>0</v>
      </c>
      <c r="AU1414" s="54" t="e">
        <f t="shared" si="893"/>
        <v>#DIV/0!</v>
      </c>
      <c r="AV1414" s="54" t="e">
        <f t="shared" si="894"/>
        <v>#DIV/0!</v>
      </c>
      <c r="AW1414" s="54" t="e">
        <f t="shared" si="895"/>
        <v>#DIV/0!</v>
      </c>
      <c r="AY1414" s="1">
        <f t="shared" si="873"/>
        <v>196.35700541907019</v>
      </c>
      <c r="AZ1414" s="1">
        <f t="shared" si="874"/>
        <v>12.293603220180039</v>
      </c>
    </row>
    <row r="1415" spans="1:52" hidden="1" x14ac:dyDescent="0.25">
      <c r="A1415" s="3"/>
      <c r="B1415" s="4"/>
      <c r="C1415" s="4">
        <f t="shared" si="875"/>
        <v>376</v>
      </c>
      <c r="D1415" s="22">
        <f t="shared" si="864"/>
        <v>196.39025602278244</v>
      </c>
      <c r="E1415" s="54">
        <f t="shared" si="876"/>
        <v>5.5E-2</v>
      </c>
      <c r="F1415" s="54">
        <f t="shared" si="877"/>
        <v>100</v>
      </c>
      <c r="G1415" s="54">
        <f t="shared" si="865"/>
        <v>5.49697666283544E-2</v>
      </c>
      <c r="H1415" s="24">
        <f t="shared" si="878"/>
        <v>23.420703434799417</v>
      </c>
      <c r="I1415" s="23">
        <f t="shared" si="879"/>
        <v>0.10809555431445884</v>
      </c>
      <c r="J1415" s="23">
        <f t="shared" si="880"/>
        <v>0.7</v>
      </c>
      <c r="K1415" s="22">
        <f t="shared" si="881"/>
        <v>45</v>
      </c>
      <c r="L1415" s="8"/>
      <c r="M1415" s="11">
        <f t="shared" si="854"/>
        <v>12.291775442253725</v>
      </c>
      <c r="N1415" s="9">
        <f t="shared" si="855"/>
        <v>12.291775442253725</v>
      </c>
      <c r="O1415" s="10">
        <f t="shared" si="882"/>
        <v>0</v>
      </c>
      <c r="P1415" s="10" t="e">
        <f t="shared" si="866"/>
        <v>#DIV/0!</v>
      </c>
      <c r="Q1415" s="10" t="e">
        <f t="shared" si="867"/>
        <v>#DIV/0!</v>
      </c>
      <c r="R1415" s="10" t="e">
        <f t="shared" si="868"/>
        <v>#DIV/0!</v>
      </c>
      <c r="S1415" s="9"/>
      <c r="T1415" s="9">
        <f t="shared" si="856"/>
        <v>12.291775442253725</v>
      </c>
      <c r="U1415" s="10">
        <f t="shared" si="869"/>
        <v>0</v>
      </c>
      <c r="V1415" s="10" t="e">
        <f t="shared" si="870"/>
        <v>#DIV/0!</v>
      </c>
      <c r="W1415" s="10" t="e">
        <f t="shared" si="871"/>
        <v>#DIV/0!</v>
      </c>
      <c r="X1415" s="10" t="e">
        <f t="shared" si="872"/>
        <v>#DIV/0!</v>
      </c>
      <c r="Z1415" s="23">
        <f t="shared" si="857"/>
        <v>12.291146790332828</v>
      </c>
      <c r="AA1415" s="54">
        <f t="shared" si="858"/>
        <v>-6.2865192089667232E-4</v>
      </c>
      <c r="AB1415" s="54">
        <f t="shared" si="859"/>
        <v>9.1642475489733352E-2</v>
      </c>
      <c r="AC1415" s="54">
        <f t="shared" si="860"/>
        <v>0.17461523362180661</v>
      </c>
      <c r="AD1415" s="54">
        <f t="shared" si="883"/>
        <v>0.17459412508645661</v>
      </c>
      <c r="AG1415" s="23">
        <f t="shared" si="861"/>
        <v>12.290575478859045</v>
      </c>
      <c r="AH1415" s="54">
        <f t="shared" si="884"/>
        <v>-1.1999633946793153E-3</v>
      </c>
      <c r="AI1415" s="54">
        <f t="shared" si="885"/>
        <v>37.900650590340355</v>
      </c>
      <c r="AJ1415" s="54">
        <f t="shared" si="886"/>
        <v>0.3333035047449816</v>
      </c>
      <c r="AK1415" s="54">
        <f t="shared" si="887"/>
        <v>0.33327095848950672</v>
      </c>
      <c r="AM1415" s="23">
        <f t="shared" si="862"/>
        <v>12.291775442253725</v>
      </c>
      <c r="AN1415" s="54">
        <f t="shared" si="888"/>
        <v>0</v>
      </c>
      <c r="AO1415" s="54" t="e">
        <f t="shared" si="889"/>
        <v>#DIV/0!</v>
      </c>
      <c r="AP1415" s="54" t="e">
        <f t="shared" si="890"/>
        <v>#DIV/0!</v>
      </c>
      <c r="AQ1415" s="54" t="e">
        <f t="shared" si="891"/>
        <v>#DIV/0!</v>
      </c>
      <c r="AS1415" s="23">
        <f t="shared" si="863"/>
        <v>12.291775442253725</v>
      </c>
      <c r="AT1415" s="54">
        <f t="shared" si="892"/>
        <v>0</v>
      </c>
      <c r="AU1415" s="54" t="e">
        <f t="shared" si="893"/>
        <v>#DIV/0!</v>
      </c>
      <c r="AV1415" s="54" t="e">
        <f t="shared" si="894"/>
        <v>#DIV/0!</v>
      </c>
      <c r="AW1415" s="54" t="e">
        <f t="shared" si="895"/>
        <v>#DIV/0!</v>
      </c>
      <c r="AY1415" s="1">
        <f t="shared" si="873"/>
        <v>196.39025602278244</v>
      </c>
      <c r="AZ1415" s="1">
        <f t="shared" si="874"/>
        <v>12.291775442253725</v>
      </c>
    </row>
    <row r="1416" spans="1:52" hidden="1" x14ac:dyDescent="0.25">
      <c r="A1416" s="3"/>
      <c r="B1416" s="4"/>
      <c r="C1416" s="4">
        <f t="shared" si="875"/>
        <v>377</v>
      </c>
      <c r="D1416" s="22">
        <f t="shared" si="864"/>
        <v>196.42351963000641</v>
      </c>
      <c r="E1416" s="54">
        <f t="shared" si="876"/>
        <v>5.5E-2</v>
      </c>
      <c r="F1416" s="54">
        <f t="shared" si="877"/>
        <v>100</v>
      </c>
      <c r="G1416" s="54">
        <f t="shared" si="865"/>
        <v>5.49697666283544E-2</v>
      </c>
      <c r="H1416" s="24">
        <f t="shared" si="878"/>
        <v>23.41384360350899</v>
      </c>
      <c r="I1416" s="23">
        <f t="shared" si="879"/>
        <v>0.10806389355465687</v>
      </c>
      <c r="J1416" s="23">
        <f t="shared" si="880"/>
        <v>0.7</v>
      </c>
      <c r="K1416" s="22">
        <f t="shared" si="881"/>
        <v>45</v>
      </c>
      <c r="L1416" s="8"/>
      <c r="M1416" s="11">
        <f t="shared" si="854"/>
        <v>12.289946949527407</v>
      </c>
      <c r="N1416" s="9">
        <f t="shared" si="855"/>
        <v>12.289946949527407</v>
      </c>
      <c r="O1416" s="10">
        <f t="shared" si="882"/>
        <v>0</v>
      </c>
      <c r="P1416" s="10" t="e">
        <f t="shared" si="866"/>
        <v>#DIV/0!</v>
      </c>
      <c r="Q1416" s="10" t="e">
        <f t="shared" si="867"/>
        <v>#DIV/0!</v>
      </c>
      <c r="R1416" s="10" t="e">
        <f t="shared" si="868"/>
        <v>#DIV/0!</v>
      </c>
      <c r="S1416" s="9"/>
      <c r="T1416" s="9">
        <f t="shared" si="856"/>
        <v>12.289946949527407</v>
      </c>
      <c r="U1416" s="10">
        <f t="shared" si="869"/>
        <v>0</v>
      </c>
      <c r="V1416" s="10" t="e">
        <f t="shared" si="870"/>
        <v>#DIV/0!</v>
      </c>
      <c r="W1416" s="10" t="e">
        <f t="shared" si="871"/>
        <v>#DIV/0!</v>
      </c>
      <c r="X1416" s="10" t="e">
        <f t="shared" si="872"/>
        <v>#DIV/0!</v>
      </c>
      <c r="Z1416" s="23">
        <f t="shared" si="857"/>
        <v>12.289317891881254</v>
      </c>
      <c r="AA1416" s="54">
        <f t="shared" si="858"/>
        <v>-6.2905764615273085E-4</v>
      </c>
      <c r="AB1416" s="54">
        <f t="shared" si="859"/>
        <v>9.1701620567634132E-2</v>
      </c>
      <c r="AC1416" s="54">
        <f t="shared" si="860"/>
        <v>0.17470273964375999</v>
      </c>
      <c r="AD1416" s="54">
        <f t="shared" si="883"/>
        <v>0.17468161658127573</v>
      </c>
      <c r="AG1416" s="23">
        <f t="shared" si="861"/>
        <v>12.288746676547522</v>
      </c>
      <c r="AH1416" s="54">
        <f t="shared" si="884"/>
        <v>-1.2002729798847867E-3</v>
      </c>
      <c r="AI1416" s="54">
        <f t="shared" si="885"/>
        <v>37.910428789219154</v>
      </c>
      <c r="AJ1416" s="54">
        <f t="shared" si="886"/>
        <v>0.33334143410986106</v>
      </c>
      <c r="AK1416" s="54">
        <f t="shared" si="887"/>
        <v>0.33330887646509189</v>
      </c>
      <c r="AM1416" s="23">
        <f t="shared" si="862"/>
        <v>12.289946949527407</v>
      </c>
      <c r="AN1416" s="54">
        <f t="shared" si="888"/>
        <v>0</v>
      </c>
      <c r="AO1416" s="54" t="e">
        <f t="shared" si="889"/>
        <v>#DIV/0!</v>
      </c>
      <c r="AP1416" s="54" t="e">
        <f t="shared" si="890"/>
        <v>#DIV/0!</v>
      </c>
      <c r="AQ1416" s="54" t="e">
        <f t="shared" si="891"/>
        <v>#DIV/0!</v>
      </c>
      <c r="AS1416" s="23">
        <f t="shared" si="863"/>
        <v>12.289946949527407</v>
      </c>
      <c r="AT1416" s="54">
        <f t="shared" si="892"/>
        <v>0</v>
      </c>
      <c r="AU1416" s="54" t="e">
        <f t="shared" si="893"/>
        <v>#DIV/0!</v>
      </c>
      <c r="AV1416" s="54" t="e">
        <f t="shared" si="894"/>
        <v>#DIV/0!</v>
      </c>
      <c r="AW1416" s="54" t="e">
        <f t="shared" si="895"/>
        <v>#DIV/0!</v>
      </c>
      <c r="AY1416" s="1">
        <f t="shared" si="873"/>
        <v>196.42351963000641</v>
      </c>
      <c r="AZ1416" s="1">
        <f t="shared" si="874"/>
        <v>12.289946949527407</v>
      </c>
    </row>
    <row r="1417" spans="1:52" hidden="1" x14ac:dyDescent="0.25">
      <c r="A1417" s="3"/>
      <c r="B1417" s="4"/>
      <c r="C1417" s="4">
        <f t="shared" si="875"/>
        <v>378</v>
      </c>
      <c r="D1417" s="22">
        <f t="shared" si="864"/>
        <v>196.45679624686625</v>
      </c>
      <c r="E1417" s="54">
        <f t="shared" si="876"/>
        <v>5.5E-2</v>
      </c>
      <c r="F1417" s="54">
        <f t="shared" si="877"/>
        <v>100</v>
      </c>
      <c r="G1417" s="54">
        <f t="shared" si="865"/>
        <v>5.49697666283544E-2</v>
      </c>
      <c r="H1417" s="24">
        <f t="shared" si="878"/>
        <v>23.406983772218563</v>
      </c>
      <c r="I1417" s="23">
        <f t="shared" si="879"/>
        <v>0.10803223279485491</v>
      </c>
      <c r="J1417" s="23">
        <f t="shared" si="880"/>
        <v>0.7</v>
      </c>
      <c r="K1417" s="22">
        <f t="shared" si="881"/>
        <v>45</v>
      </c>
      <c r="L1417" s="8"/>
      <c r="M1417" s="11">
        <f t="shared" si="854"/>
        <v>12.28811774166444</v>
      </c>
      <c r="N1417" s="9">
        <f t="shared" si="855"/>
        <v>12.28811774166444</v>
      </c>
      <c r="O1417" s="10">
        <f t="shared" si="882"/>
        <v>0</v>
      </c>
      <c r="P1417" s="10" t="e">
        <f t="shared" si="866"/>
        <v>#DIV/0!</v>
      </c>
      <c r="Q1417" s="10" t="e">
        <f t="shared" si="867"/>
        <v>#DIV/0!</v>
      </c>
      <c r="R1417" s="10" t="e">
        <f t="shared" si="868"/>
        <v>#DIV/0!</v>
      </c>
      <c r="S1417" s="9"/>
      <c r="T1417" s="9">
        <f t="shared" si="856"/>
        <v>12.28811774166444</v>
      </c>
      <c r="U1417" s="10">
        <f t="shared" si="869"/>
        <v>0</v>
      </c>
      <c r="V1417" s="10" t="e">
        <f t="shared" si="870"/>
        <v>#DIV/0!</v>
      </c>
      <c r="W1417" s="10" t="e">
        <f t="shared" si="871"/>
        <v>#DIV/0!</v>
      </c>
      <c r="X1417" s="10" t="e">
        <f t="shared" si="872"/>
        <v>#DIV/0!</v>
      </c>
      <c r="Z1417" s="23">
        <f t="shared" si="857"/>
        <v>12.287488277998829</v>
      </c>
      <c r="AA1417" s="54">
        <f t="shared" si="858"/>
        <v>-6.2946366561078548E-4</v>
      </c>
      <c r="AB1417" s="54">
        <f t="shared" si="859"/>
        <v>9.1760808533178015E-2</v>
      </c>
      <c r="AC1417" s="54">
        <f t="shared" si="860"/>
        <v>0.17479029753915953</v>
      </c>
      <c r="AD1417" s="54">
        <f t="shared" si="883"/>
        <v>0.17476915993962328</v>
      </c>
      <c r="AG1417" s="23">
        <f t="shared" si="861"/>
        <v>12.286917159056497</v>
      </c>
      <c r="AH1417" s="54">
        <f t="shared" si="884"/>
        <v>-1.2005826079430904E-3</v>
      </c>
      <c r="AI1417" s="54">
        <f t="shared" si="885"/>
        <v>37.920208341564525</v>
      </c>
      <c r="AJ1417" s="54">
        <f t="shared" si="886"/>
        <v>0.33337935567586841</v>
      </c>
      <c r="AK1417" s="54">
        <f t="shared" si="887"/>
        <v>0.33334678663656842</v>
      </c>
      <c r="AM1417" s="23">
        <f t="shared" si="862"/>
        <v>12.28811774166444</v>
      </c>
      <c r="AN1417" s="54">
        <f t="shared" si="888"/>
        <v>0</v>
      </c>
      <c r="AO1417" s="54" t="e">
        <f t="shared" si="889"/>
        <v>#DIV/0!</v>
      </c>
      <c r="AP1417" s="54" t="e">
        <f t="shared" si="890"/>
        <v>#DIV/0!</v>
      </c>
      <c r="AQ1417" s="54" t="e">
        <f t="shared" si="891"/>
        <v>#DIV/0!</v>
      </c>
      <c r="AS1417" s="23">
        <f t="shared" si="863"/>
        <v>12.28811774166444</v>
      </c>
      <c r="AT1417" s="54">
        <f t="shared" si="892"/>
        <v>0</v>
      </c>
      <c r="AU1417" s="54" t="e">
        <f t="shared" si="893"/>
        <v>#DIV/0!</v>
      </c>
      <c r="AV1417" s="54" t="e">
        <f t="shared" si="894"/>
        <v>#DIV/0!</v>
      </c>
      <c r="AW1417" s="54" t="e">
        <f t="shared" si="895"/>
        <v>#DIV/0!</v>
      </c>
      <c r="AY1417" s="1">
        <f t="shared" si="873"/>
        <v>196.45679624686625</v>
      </c>
      <c r="AZ1417" s="1">
        <f t="shared" si="874"/>
        <v>12.28811774166444</v>
      </c>
    </row>
    <row r="1418" spans="1:52" hidden="1" x14ac:dyDescent="0.25">
      <c r="A1418" s="3"/>
      <c r="B1418" s="4"/>
      <c r="C1418" s="4">
        <f t="shared" si="875"/>
        <v>379</v>
      </c>
      <c r="D1418" s="22">
        <f t="shared" si="864"/>
        <v>196.49008587948933</v>
      </c>
      <c r="E1418" s="54">
        <f t="shared" si="876"/>
        <v>5.5E-2</v>
      </c>
      <c r="F1418" s="54">
        <f t="shared" si="877"/>
        <v>100</v>
      </c>
      <c r="G1418" s="54">
        <f t="shared" si="865"/>
        <v>5.49697666283544E-2</v>
      </c>
      <c r="H1418" s="24">
        <f t="shared" si="878"/>
        <v>23.400123940928136</v>
      </c>
      <c r="I1418" s="23">
        <f t="shared" si="879"/>
        <v>0.10800057203505294</v>
      </c>
      <c r="J1418" s="23">
        <f t="shared" si="880"/>
        <v>0.7</v>
      </c>
      <c r="K1418" s="22">
        <f t="shared" si="881"/>
        <v>45</v>
      </c>
      <c r="L1418" s="8"/>
      <c r="M1418" s="11">
        <f t="shared" si="854"/>
        <v>12.286287818328006</v>
      </c>
      <c r="N1418" s="9">
        <f t="shared" si="855"/>
        <v>12.286287818328006</v>
      </c>
      <c r="O1418" s="10">
        <f t="shared" si="882"/>
        <v>0</v>
      </c>
      <c r="P1418" s="10" t="e">
        <f t="shared" si="866"/>
        <v>#DIV/0!</v>
      </c>
      <c r="Q1418" s="10" t="e">
        <f t="shared" si="867"/>
        <v>#DIV/0!</v>
      </c>
      <c r="R1418" s="10" t="e">
        <f t="shared" si="868"/>
        <v>#DIV/0!</v>
      </c>
      <c r="S1418" s="9"/>
      <c r="T1418" s="9">
        <f t="shared" si="856"/>
        <v>12.286287818328006</v>
      </c>
      <c r="U1418" s="10">
        <f t="shared" si="869"/>
        <v>0</v>
      </c>
      <c r="V1418" s="10" t="e">
        <f t="shared" si="870"/>
        <v>#DIV/0!</v>
      </c>
      <c r="W1418" s="10" t="e">
        <f t="shared" si="871"/>
        <v>#DIV/0!</v>
      </c>
      <c r="X1418" s="10" t="e">
        <f t="shared" si="872"/>
        <v>#DIV/0!</v>
      </c>
      <c r="Z1418" s="23">
        <f t="shared" si="857"/>
        <v>12.285657948348582</v>
      </c>
      <c r="AA1418" s="54">
        <f t="shared" si="858"/>
        <v>-6.298699794236029E-4</v>
      </c>
      <c r="AB1418" s="54">
        <f t="shared" si="859"/>
        <v>9.1820039408634743E-2</v>
      </c>
      <c r="AC1418" s="54">
        <f t="shared" si="860"/>
        <v>0.17487790732183525</v>
      </c>
      <c r="AD1418" s="54">
        <f t="shared" si="883"/>
        <v>0.17485675517257751</v>
      </c>
      <c r="AG1418" s="23">
        <f t="shared" si="861"/>
        <v>12.285086926049244</v>
      </c>
      <c r="AH1418" s="54">
        <f t="shared" si="884"/>
        <v>-1.2008922787618559E-3</v>
      </c>
      <c r="AI1418" s="54">
        <f t="shared" si="885"/>
        <v>37.92998924450881</v>
      </c>
      <c r="AJ1418" s="54">
        <f t="shared" si="886"/>
        <v>0.33341726941961125</v>
      </c>
      <c r="AK1418" s="54">
        <f t="shared" si="887"/>
        <v>0.33338468897915058</v>
      </c>
      <c r="AM1418" s="23">
        <f t="shared" si="862"/>
        <v>12.286287818328006</v>
      </c>
      <c r="AN1418" s="54">
        <f t="shared" si="888"/>
        <v>0</v>
      </c>
      <c r="AO1418" s="54" t="e">
        <f t="shared" si="889"/>
        <v>#DIV/0!</v>
      </c>
      <c r="AP1418" s="54" t="e">
        <f t="shared" si="890"/>
        <v>#DIV/0!</v>
      </c>
      <c r="AQ1418" s="54" t="e">
        <f t="shared" si="891"/>
        <v>#DIV/0!</v>
      </c>
      <c r="AS1418" s="23">
        <f t="shared" si="863"/>
        <v>12.286287818328006</v>
      </c>
      <c r="AT1418" s="54">
        <f t="shared" si="892"/>
        <v>0</v>
      </c>
      <c r="AU1418" s="54" t="e">
        <f t="shared" si="893"/>
        <v>#DIV/0!</v>
      </c>
      <c r="AV1418" s="54" t="e">
        <f t="shared" si="894"/>
        <v>#DIV/0!</v>
      </c>
      <c r="AW1418" s="54" t="e">
        <f t="shared" si="895"/>
        <v>#DIV/0!</v>
      </c>
      <c r="AY1418" s="1">
        <f t="shared" si="873"/>
        <v>196.49008587948933</v>
      </c>
      <c r="AZ1418" s="1">
        <f t="shared" si="874"/>
        <v>12.286287818328006</v>
      </c>
    </row>
    <row r="1419" spans="1:52" hidden="1" x14ac:dyDescent="0.25">
      <c r="A1419" s="3"/>
      <c r="B1419" s="4"/>
      <c r="C1419" s="4">
        <f t="shared" si="875"/>
        <v>380</v>
      </c>
      <c r="D1419" s="22">
        <f t="shared" si="864"/>
        <v>196.5233885340042</v>
      </c>
      <c r="E1419" s="54">
        <f t="shared" si="876"/>
        <v>5.5E-2</v>
      </c>
      <c r="F1419" s="54">
        <f t="shared" si="877"/>
        <v>100</v>
      </c>
      <c r="G1419" s="54">
        <f t="shared" si="865"/>
        <v>5.49697666283544E-2</v>
      </c>
      <c r="H1419" s="24">
        <f t="shared" si="878"/>
        <v>23.393264109637709</v>
      </c>
      <c r="I1419" s="23">
        <f t="shared" si="879"/>
        <v>0.10796891127525096</v>
      </c>
      <c r="J1419" s="23">
        <f t="shared" si="880"/>
        <v>0.7</v>
      </c>
      <c r="K1419" s="22">
        <f t="shared" si="881"/>
        <v>45</v>
      </c>
      <c r="L1419" s="8"/>
      <c r="M1419" s="11">
        <f t="shared" si="854"/>
        <v>12.284457179181219</v>
      </c>
      <c r="N1419" s="9">
        <f t="shared" si="855"/>
        <v>12.284457179181219</v>
      </c>
      <c r="O1419" s="10">
        <f t="shared" si="882"/>
        <v>0</v>
      </c>
      <c r="P1419" s="10" t="e">
        <f t="shared" si="866"/>
        <v>#DIV/0!</v>
      </c>
      <c r="Q1419" s="10" t="e">
        <f t="shared" si="867"/>
        <v>#DIV/0!</v>
      </c>
      <c r="R1419" s="10" t="e">
        <f t="shared" si="868"/>
        <v>#DIV/0!</v>
      </c>
      <c r="S1419" s="9"/>
      <c r="T1419" s="9">
        <f t="shared" si="856"/>
        <v>12.284457179181219</v>
      </c>
      <c r="U1419" s="10">
        <f t="shared" si="869"/>
        <v>0</v>
      </c>
      <c r="V1419" s="10" t="e">
        <f t="shared" si="870"/>
        <v>#DIV/0!</v>
      </c>
      <c r="W1419" s="10" t="e">
        <f t="shared" si="871"/>
        <v>#DIV/0!</v>
      </c>
      <c r="X1419" s="10" t="e">
        <f t="shared" si="872"/>
        <v>#DIV/0!</v>
      </c>
      <c r="Z1419" s="23">
        <f t="shared" si="857"/>
        <v>12.283826902593395</v>
      </c>
      <c r="AA1419" s="54">
        <f t="shared" si="858"/>
        <v>-6.3027658782388585E-4</v>
      </c>
      <c r="AB1419" s="54">
        <f t="shared" si="859"/>
        <v>9.187931322792682E-2</v>
      </c>
      <c r="AC1419" s="54">
        <f t="shared" si="860"/>
        <v>0.17496556902779486</v>
      </c>
      <c r="AD1419" s="54">
        <f t="shared" si="883"/>
        <v>0.17494440231763242</v>
      </c>
      <c r="AG1419" s="23">
        <f t="shared" si="861"/>
        <v>12.283255977188954</v>
      </c>
      <c r="AH1419" s="54">
        <f t="shared" si="884"/>
        <v>-1.2012019922646999E-3</v>
      </c>
      <c r="AI1419" s="54">
        <f t="shared" si="885"/>
        <v>37.939771495622843</v>
      </c>
      <c r="AJ1419" s="54">
        <f t="shared" si="886"/>
        <v>0.33345517532157043</v>
      </c>
      <c r="AK1419" s="54">
        <f t="shared" si="887"/>
        <v>0.33342258347412368</v>
      </c>
      <c r="AM1419" s="23">
        <f t="shared" si="862"/>
        <v>12.284457179181219</v>
      </c>
      <c r="AN1419" s="54">
        <f t="shared" si="888"/>
        <v>0</v>
      </c>
      <c r="AO1419" s="54" t="e">
        <f t="shared" si="889"/>
        <v>#DIV/0!</v>
      </c>
      <c r="AP1419" s="54" t="e">
        <f t="shared" si="890"/>
        <v>#DIV/0!</v>
      </c>
      <c r="AQ1419" s="54" t="e">
        <f t="shared" si="891"/>
        <v>#DIV/0!</v>
      </c>
      <c r="AS1419" s="23">
        <f t="shared" si="863"/>
        <v>12.284457179181219</v>
      </c>
      <c r="AT1419" s="54">
        <f t="shared" si="892"/>
        <v>0</v>
      </c>
      <c r="AU1419" s="54" t="e">
        <f t="shared" si="893"/>
        <v>#DIV/0!</v>
      </c>
      <c r="AV1419" s="54" t="e">
        <f t="shared" si="894"/>
        <v>#DIV/0!</v>
      </c>
      <c r="AW1419" s="54" t="e">
        <f t="shared" si="895"/>
        <v>#DIV/0!</v>
      </c>
      <c r="AY1419" s="1">
        <f t="shared" si="873"/>
        <v>196.5233885340042</v>
      </c>
      <c r="AZ1419" s="1">
        <f t="shared" si="874"/>
        <v>12.284457179181219</v>
      </c>
    </row>
    <row r="1420" spans="1:52" hidden="1" x14ac:dyDescent="0.25">
      <c r="A1420" s="3"/>
      <c r="B1420" s="4"/>
      <c r="C1420" s="4">
        <f t="shared" si="875"/>
        <v>381</v>
      </c>
      <c r="D1420" s="22">
        <f t="shared" si="864"/>
        <v>196.55670421654199</v>
      </c>
      <c r="E1420" s="54">
        <f t="shared" si="876"/>
        <v>5.5E-2</v>
      </c>
      <c r="F1420" s="54">
        <f t="shared" si="877"/>
        <v>100</v>
      </c>
      <c r="G1420" s="54">
        <f t="shared" si="865"/>
        <v>5.49697666283544E-2</v>
      </c>
      <c r="H1420" s="24">
        <f t="shared" si="878"/>
        <v>23.386404278347282</v>
      </c>
      <c r="I1420" s="23">
        <f t="shared" si="879"/>
        <v>0.10793725051544899</v>
      </c>
      <c r="J1420" s="23">
        <f t="shared" si="880"/>
        <v>0.7</v>
      </c>
      <c r="K1420" s="22">
        <f t="shared" si="881"/>
        <v>45</v>
      </c>
      <c r="L1420" s="8"/>
      <c r="M1420" s="11">
        <f t="shared" si="854"/>
        <v>12.282625823887052</v>
      </c>
      <c r="N1420" s="9">
        <f t="shared" si="855"/>
        <v>12.282625823887052</v>
      </c>
      <c r="O1420" s="10">
        <f t="shared" si="882"/>
        <v>0</v>
      </c>
      <c r="P1420" s="10" t="e">
        <f t="shared" si="866"/>
        <v>#DIV/0!</v>
      </c>
      <c r="Q1420" s="10" t="e">
        <f t="shared" si="867"/>
        <v>#DIV/0!</v>
      </c>
      <c r="R1420" s="10" t="e">
        <f t="shared" si="868"/>
        <v>#DIV/0!</v>
      </c>
      <c r="S1420" s="9"/>
      <c r="T1420" s="9">
        <f t="shared" si="856"/>
        <v>12.282625823887052</v>
      </c>
      <c r="U1420" s="10">
        <f t="shared" si="869"/>
        <v>0</v>
      </c>
      <c r="V1420" s="10" t="e">
        <f t="shared" si="870"/>
        <v>#DIV/0!</v>
      </c>
      <c r="W1420" s="10" t="e">
        <f t="shared" si="871"/>
        <v>#DIV/0!</v>
      </c>
      <c r="X1420" s="10" t="e">
        <f t="shared" si="872"/>
        <v>#DIV/0!</v>
      </c>
      <c r="Z1420" s="23">
        <f t="shared" si="857"/>
        <v>12.281995140396047</v>
      </c>
      <c r="AA1420" s="54">
        <f t="shared" si="858"/>
        <v>-6.3068349100525722E-4</v>
      </c>
      <c r="AB1420" s="54">
        <f t="shared" si="859"/>
        <v>9.1938630019279863E-2</v>
      </c>
      <c r="AC1420" s="54">
        <f t="shared" si="860"/>
        <v>0.17505328268217435</v>
      </c>
      <c r="AD1420" s="54">
        <f t="shared" si="883"/>
        <v>0.17503210140028683</v>
      </c>
      <c r="AG1420" s="23">
        <f t="shared" si="861"/>
        <v>12.281424312138663</v>
      </c>
      <c r="AH1420" s="54">
        <f t="shared" si="884"/>
        <v>-1.20151174838945E-3</v>
      </c>
      <c r="AI1420" s="54">
        <f t="shared" si="885"/>
        <v>37.949555092942916</v>
      </c>
      <c r="AJ1420" s="54">
        <f t="shared" si="886"/>
        <v>0.33349307336633555</v>
      </c>
      <c r="AK1420" s="54">
        <f t="shared" si="887"/>
        <v>0.33346047010631247</v>
      </c>
      <c r="AM1420" s="23">
        <f t="shared" si="862"/>
        <v>12.282625823887052</v>
      </c>
      <c r="AN1420" s="54">
        <f t="shared" si="888"/>
        <v>0</v>
      </c>
      <c r="AO1420" s="54" t="e">
        <f t="shared" si="889"/>
        <v>#DIV/0!</v>
      </c>
      <c r="AP1420" s="54" t="e">
        <f t="shared" si="890"/>
        <v>#DIV/0!</v>
      </c>
      <c r="AQ1420" s="54" t="e">
        <f t="shared" si="891"/>
        <v>#DIV/0!</v>
      </c>
      <c r="AS1420" s="23">
        <f t="shared" si="863"/>
        <v>12.282625823887052</v>
      </c>
      <c r="AT1420" s="54">
        <f t="shared" si="892"/>
        <v>0</v>
      </c>
      <c r="AU1420" s="54" t="e">
        <f t="shared" si="893"/>
        <v>#DIV/0!</v>
      </c>
      <c r="AV1420" s="54" t="e">
        <f t="shared" si="894"/>
        <v>#DIV/0!</v>
      </c>
      <c r="AW1420" s="54" t="e">
        <f t="shared" si="895"/>
        <v>#DIV/0!</v>
      </c>
      <c r="AY1420" s="1">
        <f t="shared" si="873"/>
        <v>196.55670421654199</v>
      </c>
      <c r="AZ1420" s="1">
        <f t="shared" si="874"/>
        <v>12.282625823887052</v>
      </c>
    </row>
    <row r="1421" spans="1:52" hidden="1" x14ac:dyDescent="0.25">
      <c r="A1421" s="3"/>
      <c r="B1421" s="4"/>
      <c r="C1421" s="4">
        <f t="shared" si="875"/>
        <v>382</v>
      </c>
      <c r="D1421" s="22">
        <f t="shared" si="864"/>
        <v>196.59003293323619</v>
      </c>
      <c r="E1421" s="54">
        <f t="shared" si="876"/>
        <v>5.5E-2</v>
      </c>
      <c r="F1421" s="54">
        <f t="shared" si="877"/>
        <v>100</v>
      </c>
      <c r="G1421" s="54">
        <f t="shared" si="865"/>
        <v>5.49697666283544E-2</v>
      </c>
      <c r="H1421" s="24">
        <f t="shared" si="878"/>
        <v>23.379544447056855</v>
      </c>
      <c r="I1421" s="23">
        <f t="shared" si="879"/>
        <v>0.10790558975564701</v>
      </c>
      <c r="J1421" s="23">
        <f t="shared" si="880"/>
        <v>0.7</v>
      </c>
      <c r="K1421" s="22">
        <f t="shared" si="881"/>
        <v>45</v>
      </c>
      <c r="L1421" s="8"/>
      <c r="M1421" s="11">
        <f t="shared" si="854"/>
        <v>12.280793752108348</v>
      </c>
      <c r="N1421" s="9">
        <f t="shared" si="855"/>
        <v>12.280793752108348</v>
      </c>
      <c r="O1421" s="10">
        <f t="shared" si="882"/>
        <v>0</v>
      </c>
      <c r="P1421" s="10" t="e">
        <f t="shared" si="866"/>
        <v>#DIV/0!</v>
      </c>
      <c r="Q1421" s="10" t="e">
        <f t="shared" si="867"/>
        <v>#DIV/0!</v>
      </c>
      <c r="R1421" s="10" t="e">
        <f t="shared" si="868"/>
        <v>#DIV/0!</v>
      </c>
      <c r="S1421" s="9"/>
      <c r="T1421" s="9">
        <f t="shared" si="856"/>
        <v>12.280793752108348</v>
      </c>
      <c r="U1421" s="10">
        <f t="shared" si="869"/>
        <v>0</v>
      </c>
      <c r="V1421" s="10" t="e">
        <f t="shared" si="870"/>
        <v>#DIV/0!</v>
      </c>
      <c r="W1421" s="10" t="e">
        <f t="shared" si="871"/>
        <v>#DIV/0!</v>
      </c>
      <c r="X1421" s="10" t="e">
        <f t="shared" si="872"/>
        <v>#DIV/0!</v>
      </c>
      <c r="Z1421" s="23">
        <f t="shared" si="857"/>
        <v>12.280162661419176</v>
      </c>
      <c r="AA1421" s="54">
        <f t="shared" si="858"/>
        <v>-6.3109068917199806E-4</v>
      </c>
      <c r="AB1421" s="54">
        <f t="shared" si="859"/>
        <v>9.1997989812473188E-2</v>
      </c>
      <c r="AC1421" s="54">
        <f t="shared" si="860"/>
        <v>0.17514104831304916</v>
      </c>
      <c r="AD1421" s="54">
        <f t="shared" si="883"/>
        <v>0.17511985244760564</v>
      </c>
      <c r="AG1421" s="23">
        <f t="shared" si="861"/>
        <v>12.279591930561306</v>
      </c>
      <c r="AH1421" s="54">
        <f t="shared" si="884"/>
        <v>-1.2018215470419591E-3</v>
      </c>
      <c r="AI1421" s="54">
        <f t="shared" si="885"/>
        <v>37.959340033512049</v>
      </c>
      <c r="AJ1421" s="54">
        <f t="shared" si="886"/>
        <v>0.3335309635297849</v>
      </c>
      <c r="AK1421" s="54">
        <f t="shared" si="887"/>
        <v>0.33349834885045526</v>
      </c>
      <c r="AM1421" s="23">
        <f t="shared" si="862"/>
        <v>12.280793752108348</v>
      </c>
      <c r="AN1421" s="54">
        <f t="shared" si="888"/>
        <v>0</v>
      </c>
      <c r="AO1421" s="54" t="e">
        <f t="shared" si="889"/>
        <v>#DIV/0!</v>
      </c>
      <c r="AP1421" s="54" t="e">
        <f t="shared" si="890"/>
        <v>#DIV/0!</v>
      </c>
      <c r="AQ1421" s="54" t="e">
        <f t="shared" si="891"/>
        <v>#DIV/0!</v>
      </c>
      <c r="AS1421" s="23">
        <f t="shared" si="863"/>
        <v>12.280793752108348</v>
      </c>
      <c r="AT1421" s="54">
        <f t="shared" si="892"/>
        <v>0</v>
      </c>
      <c r="AU1421" s="54" t="e">
        <f t="shared" si="893"/>
        <v>#DIV/0!</v>
      </c>
      <c r="AV1421" s="54" t="e">
        <f t="shared" si="894"/>
        <v>#DIV/0!</v>
      </c>
      <c r="AW1421" s="54" t="e">
        <f t="shared" si="895"/>
        <v>#DIV/0!</v>
      </c>
      <c r="AY1421" s="1">
        <f t="shared" si="873"/>
        <v>196.59003293323619</v>
      </c>
      <c r="AZ1421" s="1">
        <f t="shared" si="874"/>
        <v>12.280793752108348</v>
      </c>
    </row>
    <row r="1422" spans="1:52" hidden="1" x14ac:dyDescent="0.25">
      <c r="A1422" s="3"/>
      <c r="B1422" s="4"/>
      <c r="C1422" s="4">
        <f t="shared" si="875"/>
        <v>383</v>
      </c>
      <c r="D1422" s="22">
        <f t="shared" si="864"/>
        <v>196.62337469022248</v>
      </c>
      <c r="E1422" s="54">
        <f t="shared" si="876"/>
        <v>5.5E-2</v>
      </c>
      <c r="F1422" s="54">
        <f t="shared" si="877"/>
        <v>100</v>
      </c>
      <c r="G1422" s="54">
        <f t="shared" si="865"/>
        <v>5.49697666283544E-2</v>
      </c>
      <c r="H1422" s="24">
        <f t="shared" si="878"/>
        <v>23.372684615766428</v>
      </c>
      <c r="I1422" s="23">
        <f t="shared" si="879"/>
        <v>0.10787392899584505</v>
      </c>
      <c r="J1422" s="23">
        <f t="shared" si="880"/>
        <v>0.7</v>
      </c>
      <c r="K1422" s="22">
        <f t="shared" si="881"/>
        <v>45</v>
      </c>
      <c r="L1422" s="8"/>
      <c r="M1422" s="11">
        <f t="shared" si="854"/>
        <v>12.278960963507833</v>
      </c>
      <c r="N1422" s="9">
        <f t="shared" si="855"/>
        <v>12.278960963507833</v>
      </c>
      <c r="O1422" s="10">
        <f t="shared" si="882"/>
        <v>0</v>
      </c>
      <c r="P1422" s="10" t="e">
        <f t="shared" si="866"/>
        <v>#DIV/0!</v>
      </c>
      <c r="Q1422" s="10" t="e">
        <f t="shared" si="867"/>
        <v>#DIV/0!</v>
      </c>
      <c r="R1422" s="10" t="e">
        <f t="shared" si="868"/>
        <v>#DIV/0!</v>
      </c>
      <c r="S1422" s="9"/>
      <c r="T1422" s="9">
        <f t="shared" si="856"/>
        <v>12.278960963507833</v>
      </c>
      <c r="U1422" s="10">
        <f t="shared" si="869"/>
        <v>0</v>
      </c>
      <c r="V1422" s="10" t="e">
        <f t="shared" si="870"/>
        <v>#DIV/0!</v>
      </c>
      <c r="W1422" s="10" t="e">
        <f t="shared" si="871"/>
        <v>#DIV/0!</v>
      </c>
      <c r="X1422" s="10" t="e">
        <f t="shared" si="872"/>
        <v>#DIV/0!</v>
      </c>
      <c r="Z1422" s="23">
        <f t="shared" si="857"/>
        <v>12.27832946532533</v>
      </c>
      <c r="AA1422" s="54">
        <f t="shared" si="858"/>
        <v>-6.3149818250352041E-4</v>
      </c>
      <c r="AB1422" s="54">
        <f t="shared" si="859"/>
        <v>9.2057392633708462E-2</v>
      </c>
      <c r="AC1422" s="54">
        <f t="shared" si="860"/>
        <v>0.17522886594166465</v>
      </c>
      <c r="AD1422" s="54">
        <f t="shared" si="883"/>
        <v>0.1752076554817876</v>
      </c>
      <c r="AG1422" s="23">
        <f t="shared" si="861"/>
        <v>12.277758832119703</v>
      </c>
      <c r="AH1422" s="54">
        <f t="shared" si="884"/>
        <v>-1.2021313881298568E-3</v>
      </c>
      <c r="AI1422" s="54">
        <f t="shared" si="885"/>
        <v>37.969126314362818</v>
      </c>
      <c r="AJ1422" s="54">
        <f t="shared" si="886"/>
        <v>0.33356884578772561</v>
      </c>
      <c r="AK1422" s="54">
        <f t="shared" si="887"/>
        <v>0.33353621968534025</v>
      </c>
      <c r="AM1422" s="23">
        <f t="shared" si="862"/>
        <v>12.278960963507833</v>
      </c>
      <c r="AN1422" s="54">
        <f t="shared" si="888"/>
        <v>0</v>
      </c>
      <c r="AO1422" s="54" t="e">
        <f t="shared" si="889"/>
        <v>#DIV/0!</v>
      </c>
      <c r="AP1422" s="54" t="e">
        <f t="shared" si="890"/>
        <v>#DIV/0!</v>
      </c>
      <c r="AQ1422" s="54" t="e">
        <f t="shared" si="891"/>
        <v>#DIV/0!</v>
      </c>
      <c r="AS1422" s="23">
        <f t="shared" si="863"/>
        <v>12.278960963507833</v>
      </c>
      <c r="AT1422" s="54">
        <f t="shared" si="892"/>
        <v>0</v>
      </c>
      <c r="AU1422" s="54" t="e">
        <f t="shared" si="893"/>
        <v>#DIV/0!</v>
      </c>
      <c r="AV1422" s="54" t="e">
        <f t="shared" si="894"/>
        <v>#DIV/0!</v>
      </c>
      <c r="AW1422" s="54" t="e">
        <f t="shared" si="895"/>
        <v>#DIV/0!</v>
      </c>
      <c r="AY1422" s="1">
        <f t="shared" si="873"/>
        <v>196.62337469022248</v>
      </c>
      <c r="AZ1422" s="1">
        <f t="shared" si="874"/>
        <v>12.278960963507833</v>
      </c>
    </row>
    <row r="1423" spans="1:52" hidden="1" x14ac:dyDescent="0.25">
      <c r="A1423" s="3"/>
      <c r="B1423" s="4"/>
      <c r="C1423" s="4">
        <f t="shared" si="875"/>
        <v>384</v>
      </c>
      <c r="D1423" s="22">
        <f t="shared" si="864"/>
        <v>196.6567294936381</v>
      </c>
      <c r="E1423" s="54">
        <f t="shared" si="876"/>
        <v>5.5E-2</v>
      </c>
      <c r="F1423" s="54">
        <f t="shared" si="877"/>
        <v>100</v>
      </c>
      <c r="G1423" s="54">
        <f t="shared" si="865"/>
        <v>5.49697666283544E-2</v>
      </c>
      <c r="H1423" s="24">
        <f t="shared" si="878"/>
        <v>23.365824784476004</v>
      </c>
      <c r="I1423" s="23">
        <f t="shared" si="879"/>
        <v>0.10784226823604308</v>
      </c>
      <c r="J1423" s="23">
        <f t="shared" si="880"/>
        <v>0.7</v>
      </c>
      <c r="K1423" s="22">
        <f t="shared" si="881"/>
        <v>45</v>
      </c>
      <c r="L1423" s="8"/>
      <c r="M1423" s="11">
        <f t="shared" ref="M1423:M1486" si="896">(-( I1423*K1423 -I1423*$C$2 -H1423-H1423*I1423 /((E1423*F1423)/(E1423+F1423)))-SQRT(( I1423*K1423 -I1423*$C$2 -H1423-H1423*I1423 /((E1423*F1423)/(E1423+F1423)))*( I1423*K1423 -I1423*$C$2 -H1423-H1423*I1423 /((E1423*F1423)/(E1423+F1423)))-4*(J1423 +I1423 /((E1423*F1423)/(E1423+F1423)))*(+H1423*I1423*$C$2 -H1423*I1423*K1423)))/(2*(J1423 +I1423 /((E1423*F1423)/(E1423+F1423))))</f>
        <v>12.277127457748142</v>
      </c>
      <c r="N1423" s="9">
        <f t="shared" ref="N1423:N1486" si="897">(-( I1423*K1423 -I1423*$C$2 -H1423-H1423*I1423 /((E1424*F1423)/(E1424+F1423)))-SQRT(( I1423*K1423 -I1423*$C$2 -H1423-H1423*I1423 /((E1424*F1423)/(E1424+F1423)))*( I1423*K1423 -I1423*$C$2 -H1423-H1423*I1423 /((E1424*F1423)/(E1424+F1423)))-4*(J1423 +I1423 /((E1424*F1423)/(E1424+F1423)))*(+H1423*I1423*$C$2 -H1423*I1423*K1423)))/(2*(J1423 +I1423 /((E1424*F1423)/(E1424+F1423))))</f>
        <v>12.277127457748142</v>
      </c>
      <c r="O1423" s="10">
        <f t="shared" si="882"/>
        <v>0</v>
      </c>
      <c r="P1423" s="10" t="e">
        <f t="shared" si="866"/>
        <v>#DIV/0!</v>
      </c>
      <c r="Q1423" s="10" t="e">
        <f t="shared" si="867"/>
        <v>#DIV/0!</v>
      </c>
      <c r="R1423" s="10" t="e">
        <f t="shared" si="868"/>
        <v>#DIV/0!</v>
      </c>
      <c r="S1423" s="9"/>
      <c r="T1423" s="9">
        <f t="shared" ref="T1423:T1486" si="898">(-( I1423*K1423 -I1423*$C$2 -H1423-H1423*I1423 /((E1423*F1424)/(E1423+F1424)))-SQRT(( I1423*K1423 -I1423*$C$2 -H1423-H1423*I1423 /((E1423*F1424)/(E1423+F1424)))*( I1423*K1423 -I1423*$C$2 -H1423-H1423*I1423 /((E1423*F1424)/(E1423+F1424)))-4*(J1423 +I1423 /((E1423*F1424)/(E1423+F1424)))*(+H1423*I1423*$C$2 -H1423*I1423*K1423)))/(2*(J1423 +I1423 /((E1423*F1424)/(E1423+F1424))))</f>
        <v>12.277127457748142</v>
      </c>
      <c r="U1423" s="10">
        <f t="shared" si="869"/>
        <v>0</v>
      </c>
      <c r="V1423" s="10" t="e">
        <f t="shared" si="870"/>
        <v>#DIV/0!</v>
      </c>
      <c r="W1423" s="10" t="e">
        <f t="shared" si="871"/>
        <v>#DIV/0!</v>
      </c>
      <c r="X1423" s="10" t="e">
        <f t="shared" si="872"/>
        <v>#DIV/0!</v>
      </c>
      <c r="Z1423" s="23">
        <f t="shared" ref="Z1423:Z1486" si="899">(-( I1423*K1423 -I1423*$C$2 -H1424-H1424*I1423 /((E1423*F1423)/(E1423+F1423)))-SQRT(( I1423*K1423 -I1423*$C$2 -H1424-H1424*I1423 /((E1423*F1423)/(E1423+F1423)))*( I1423*K1423 -I1423*$C$2 -H1424-H1424*I1423 /((E1423*F1423)/(E1423+F1423)))-4*(J1423 +I1423 /((E1423*F1423)/(E1423+F1423)))*(+H1424*I1423*$C$2 -H1424*I1423*K1423)))/(2*(J1423 +I1423 /((E1423*F1423)/(E1423+F1423))))</f>
        <v>12.276495551776915</v>
      </c>
      <c r="AA1423" s="54">
        <f t="shared" ref="AA1423:AA1486" si="900">Z1423-M1423</f>
        <v>-6.3190597122719794E-4</v>
      </c>
      <c r="AB1423" s="54">
        <f t="shared" ref="AB1423:AB1486" si="901">AA1423/(H1424-H1423)</f>
        <v>9.2116838515988328E-2</v>
      </c>
      <c r="AC1423" s="54">
        <f t="shared" ref="AC1423:AC1486" si="902">(AA1423/M1423)/(($H1424-$H1423)/$H1423)</f>
        <v>0.17531673560219291</v>
      </c>
      <c r="AD1423" s="54">
        <f t="shared" si="883"/>
        <v>0.17529551053620371</v>
      </c>
      <c r="AG1423" s="23">
        <f t="shared" ref="AG1423:AG1486" si="903">(-( I1424*K1423 -I1424*$C$2 -H1423-H1423*I1424 /((E1423*F1423)/(E1423+F1423)))-SQRT(( I1424*K1423 -I1424*$C$2 -H1423-H1423*I1424 /((E1423*F1423)/(E1423+F1423)))*( I1424*K1423 -I1424*$C$2 -H1423-H1423*I1424 /((E1423*F1423)/(E1423+F1423)))-4*(J1423 +I1424 /((E1423*F1423)/(E1423+F1423)))*(+H1423*I1424*$C$2 -H1423*I1424*K1423)))/(2*(J1423 +I1424 /((E1423*F1423)/(E1423+F1423))))</f>
        <v>12.275925016476538</v>
      </c>
      <c r="AH1423" s="54">
        <f t="shared" si="884"/>
        <v>-1.202441271603405E-3</v>
      </c>
      <c r="AI1423" s="54">
        <f t="shared" si="885"/>
        <v>37.978913933974177</v>
      </c>
      <c r="AJ1423" s="54">
        <f t="shared" si="886"/>
        <v>0.33360672012868975</v>
      </c>
      <c r="AK1423" s="54">
        <f t="shared" si="887"/>
        <v>0.333574082593798</v>
      </c>
      <c r="AM1423" s="23">
        <f t="shared" ref="AM1423:AM1486" si="904">(-( I1423*K1423 -I1423*$C$2 -H1423-H1423*I1423 /((E1423*F1423)/(E1423+F1423)))-SQRT(( I1423*K1423 -I1423*$C$2 -H1423-H1423*I1423 /((E1423*F1423)/(E1423+F1423)))*( I1423*K1423 -I1423*$C$2 -H1423-H1423*I1423 /((E1423*F1423)/(E1423+F1423)))-4*(J1424 +I1423 /((E1423*F1423)/(E1423+F1423)))*(+H1423*I1423*$C$2 -H1423*I1423*K1423)))/(2*(J1424 +I1423 /((E1423*F1423)/(E1423+F1423))))</f>
        <v>12.277127457748142</v>
      </c>
      <c r="AN1423" s="54">
        <f t="shared" si="888"/>
        <v>0</v>
      </c>
      <c r="AO1423" s="54" t="e">
        <f t="shared" si="889"/>
        <v>#DIV/0!</v>
      </c>
      <c r="AP1423" s="54" t="e">
        <f t="shared" si="890"/>
        <v>#DIV/0!</v>
      </c>
      <c r="AQ1423" s="54" t="e">
        <f t="shared" si="891"/>
        <v>#DIV/0!</v>
      </c>
      <c r="AS1423" s="23">
        <f t="shared" ref="AS1423:AS1486" si="905">(-( I1423*K1424 -I1423*$C$2 -H1423-H1423*I1423 /((E1423*F1423)/(E1423+F1423)))-SQRT(( I1423*K1424 -I1423*$C$2 -H1423-H1423*I1423 /((E1423*F1423)/(E1423+F1423)))*( I1423*K1424 -I1423*$C$2 -H1423-H1423*I1423 /((E1423*F1423)/(E1423+F1423)))-4*(J1423 +I1423 /((E1423*F1423)/(E1423+F1423)))*(+H1423*I1423*$C$2 -H1423*I1423*K1424)))/(2*(J1423 +I1423 /((E1423*F1423)/(E1423+F1423))))</f>
        <v>12.277127457748142</v>
      </c>
      <c r="AT1423" s="54">
        <f t="shared" si="892"/>
        <v>0</v>
      </c>
      <c r="AU1423" s="54" t="e">
        <f t="shared" si="893"/>
        <v>#DIV/0!</v>
      </c>
      <c r="AV1423" s="54" t="e">
        <f t="shared" si="894"/>
        <v>#DIV/0!</v>
      </c>
      <c r="AW1423" s="54" t="e">
        <f t="shared" si="895"/>
        <v>#DIV/0!</v>
      </c>
      <c r="AY1423" s="1">
        <f t="shared" si="873"/>
        <v>196.6567294936381</v>
      </c>
      <c r="AZ1423" s="1">
        <f t="shared" si="874"/>
        <v>12.277127457748142</v>
      </c>
    </row>
    <row r="1424" spans="1:52" hidden="1" x14ac:dyDescent="0.25">
      <c r="A1424" s="3"/>
      <c r="B1424" s="4"/>
      <c r="C1424" s="4">
        <f t="shared" si="875"/>
        <v>385</v>
      </c>
      <c r="D1424" s="22">
        <f t="shared" ref="D1424:D1487" si="906">$C$2-M1424/G1424</f>
        <v>196.69009734962358</v>
      </c>
      <c r="E1424" s="54">
        <f t="shared" si="876"/>
        <v>5.5E-2</v>
      </c>
      <c r="F1424" s="54">
        <f t="shared" si="877"/>
        <v>100</v>
      </c>
      <c r="G1424" s="54">
        <f t="shared" ref="G1424:G1487" si="907">(E1424*F1424)/(E1424+F1424)</f>
        <v>5.49697666283544E-2</v>
      </c>
      <c r="H1424" s="24">
        <f t="shared" si="878"/>
        <v>23.358964953185577</v>
      </c>
      <c r="I1424" s="23">
        <f t="shared" si="879"/>
        <v>0.1078106074762411</v>
      </c>
      <c r="J1424" s="23">
        <f t="shared" si="880"/>
        <v>0.7</v>
      </c>
      <c r="K1424" s="22">
        <f t="shared" si="881"/>
        <v>45</v>
      </c>
      <c r="L1424" s="8"/>
      <c r="M1424" s="11">
        <f t="shared" si="896"/>
        <v>12.27529323449173</v>
      </c>
      <c r="N1424" s="9">
        <f t="shared" si="897"/>
        <v>12.27529323449173</v>
      </c>
      <c r="O1424" s="10">
        <f t="shared" si="882"/>
        <v>0</v>
      </c>
      <c r="P1424" s="10" t="e">
        <f t="shared" ref="P1424:P1487" si="908">O1424/(E1425-E1424)</f>
        <v>#DIV/0!</v>
      </c>
      <c r="Q1424" s="10" t="e">
        <f t="shared" ref="Q1424:Q1487" si="909">(O1424/M1424)/((E1425-E1424)/E1424)</f>
        <v>#DIV/0!</v>
      </c>
      <c r="R1424" s="10" t="e">
        <f t="shared" ref="R1424:R1487" si="910">(LN(N1424)-LN(M1424))/(LN(E1425)-LN(E1424))</f>
        <v>#DIV/0!</v>
      </c>
      <c r="S1424" s="9"/>
      <c r="T1424" s="9">
        <f t="shared" si="898"/>
        <v>12.27529323449173</v>
      </c>
      <c r="U1424" s="10">
        <f t="shared" ref="U1424:U1487" si="911">T1424-$M1424</f>
        <v>0</v>
      </c>
      <c r="V1424" s="10" t="e">
        <f t="shared" ref="V1424:V1487" si="912">U1424/(F1425-F1424)</f>
        <v>#DIV/0!</v>
      </c>
      <c r="W1424" s="10" t="e">
        <f t="shared" ref="W1424:W1487" si="913">(U1424/M1424)/((F1425-F1424)/F1424)</f>
        <v>#DIV/0!</v>
      </c>
      <c r="X1424" s="10" t="e">
        <f t="shared" ref="X1424:X1487" si="914">(LN(T1424)-LN(M1424))/(LN(F1425)-LN(F1424))</f>
        <v>#DIV/0!</v>
      </c>
      <c r="Z1424" s="23">
        <f t="shared" si="899"/>
        <v>12.274660920436213</v>
      </c>
      <c r="AA1424" s="54">
        <f t="shared" si="900"/>
        <v>-6.3231405551711362E-4</v>
      </c>
      <c r="AB1424" s="54">
        <f t="shared" si="901"/>
        <v>9.2176327484832968E-2</v>
      </c>
      <c r="AC1424" s="54">
        <f t="shared" si="902"/>
        <v>0.1754046573145446</v>
      </c>
      <c r="AD1424" s="54">
        <f t="shared" si="883"/>
        <v>0.17538341763198254</v>
      </c>
      <c r="AG1424" s="23">
        <f t="shared" si="903"/>
        <v>12.27409048329439</v>
      </c>
      <c r="AH1424" s="54">
        <f t="shared" si="884"/>
        <v>-1.2027511973400351E-3</v>
      </c>
      <c r="AI1424" s="54">
        <f t="shared" si="885"/>
        <v>37.988702888458164</v>
      </c>
      <c r="AJ1424" s="54">
        <f t="shared" si="886"/>
        <v>0.33364458652043688</v>
      </c>
      <c r="AK1424" s="54">
        <f t="shared" si="887"/>
        <v>0.33361193755060226</v>
      </c>
      <c r="AM1424" s="23">
        <f t="shared" si="904"/>
        <v>12.27529323449173</v>
      </c>
      <c r="AN1424" s="54">
        <f t="shared" si="888"/>
        <v>0</v>
      </c>
      <c r="AO1424" s="54" t="e">
        <f t="shared" si="889"/>
        <v>#DIV/0!</v>
      </c>
      <c r="AP1424" s="54" t="e">
        <f t="shared" si="890"/>
        <v>#DIV/0!</v>
      </c>
      <c r="AQ1424" s="54" t="e">
        <f t="shared" si="891"/>
        <v>#DIV/0!</v>
      </c>
      <c r="AS1424" s="23">
        <f t="shared" si="905"/>
        <v>12.27529323449173</v>
      </c>
      <c r="AT1424" s="54">
        <f t="shared" si="892"/>
        <v>0</v>
      </c>
      <c r="AU1424" s="54" t="e">
        <f t="shared" si="893"/>
        <v>#DIV/0!</v>
      </c>
      <c r="AV1424" s="54" t="e">
        <f t="shared" si="894"/>
        <v>#DIV/0!</v>
      </c>
      <c r="AW1424" s="54" t="e">
        <f t="shared" si="895"/>
        <v>#DIV/0!</v>
      </c>
      <c r="AY1424" s="1">
        <f t="shared" ref="AY1424:AY1487" si="915">IF($C$1=2,D1424,NA())</f>
        <v>196.69009734962358</v>
      </c>
      <c r="AZ1424" s="1">
        <f t="shared" ref="AZ1424:AZ1487" si="916">IF($C$1=2,M1424,NA())</f>
        <v>12.27529323449173</v>
      </c>
    </row>
    <row r="1425" spans="1:52" hidden="1" x14ac:dyDescent="0.25">
      <c r="A1425" s="3"/>
      <c r="B1425" s="4"/>
      <c r="C1425" s="4">
        <f t="shared" ref="C1425:C1488" si="917">IF(OR(($E$2039-$E$1039)&gt;1,($F$2039-$F$1039)&gt;1),$C$1039 + ($C$2039 - $C$1039) * ((ROW() - ROW($C$1039)) / (ROW($C$2039) - ROW($C$1039)))^$B$1038,($C$1039 + ($C$2039 - $C$1039) * (ROW() - ROW($C$1039)) / (ROW($C$2039) - ROW($C$1039))))</f>
        <v>386</v>
      </c>
      <c r="D1425" s="22">
        <f t="shared" si="906"/>
        <v>196.72347826432051</v>
      </c>
      <c r="E1425" s="54">
        <f t="shared" ref="E1425:E1488" si="918">$E$1039+$C1425/$C$2039*($E$2039-$E$1039)</f>
        <v>5.5E-2</v>
      </c>
      <c r="F1425" s="54">
        <f t="shared" ref="F1425:F1488" si="919">$F$1039+$C1425/$C$2039*($F$2039-$F$1039)</f>
        <v>100</v>
      </c>
      <c r="G1425" s="54">
        <f t="shared" si="907"/>
        <v>5.49697666283544E-2</v>
      </c>
      <c r="H1425" s="24">
        <f t="shared" ref="H1425:H1488" si="920">$H$1039+C1425/$C$2039*($H$2039-$H$1039)</f>
        <v>23.35210512189515</v>
      </c>
      <c r="I1425" s="23">
        <f t="shared" ref="I1425:I1488" si="921">$I$1039+C1425/$C$2039*($I$2039-$I$1039)</f>
        <v>0.10777894671643913</v>
      </c>
      <c r="J1425" s="23">
        <f t="shared" ref="J1425:J1488" si="922">$J$1039+C1425/$C$2039*($J$2039-$J$1039)</f>
        <v>0.7</v>
      </c>
      <c r="K1425" s="22">
        <f t="shared" ref="K1425:K1488" si="923">$K$1039+C1425/$C$2039*($K$2039-$K$1039)</f>
        <v>45</v>
      </c>
      <c r="L1425" s="8"/>
      <c r="M1425" s="11">
        <f t="shared" si="896"/>
        <v>12.273458293401001</v>
      </c>
      <c r="N1425" s="9">
        <f t="shared" si="897"/>
        <v>12.273458293401001</v>
      </c>
      <c r="O1425" s="10">
        <f t="shared" si="882"/>
        <v>0</v>
      </c>
      <c r="P1425" s="10" t="e">
        <f t="shared" si="908"/>
        <v>#DIV/0!</v>
      </c>
      <c r="Q1425" s="10" t="e">
        <f t="shared" si="909"/>
        <v>#DIV/0!</v>
      </c>
      <c r="R1425" s="10" t="e">
        <f t="shared" si="910"/>
        <v>#DIV/0!</v>
      </c>
      <c r="S1425" s="9"/>
      <c r="T1425" s="9">
        <f t="shared" si="898"/>
        <v>12.273458293401001</v>
      </c>
      <c r="U1425" s="10">
        <f t="shared" si="911"/>
        <v>0</v>
      </c>
      <c r="V1425" s="10" t="e">
        <f t="shared" si="912"/>
        <v>#DIV/0!</v>
      </c>
      <c r="W1425" s="10" t="e">
        <f t="shared" si="913"/>
        <v>#DIV/0!</v>
      </c>
      <c r="X1425" s="10" t="e">
        <f t="shared" si="914"/>
        <v>#DIV/0!</v>
      </c>
      <c r="Z1425" s="23">
        <f t="shared" si="899"/>
        <v>12.2728255709654</v>
      </c>
      <c r="AA1425" s="54">
        <f t="shared" si="900"/>
        <v>-6.3272243560064112E-4</v>
      </c>
      <c r="AB1425" s="54">
        <f t="shared" si="901"/>
        <v>9.2235859573340365E-2</v>
      </c>
      <c r="AC1425" s="54">
        <f t="shared" si="902"/>
        <v>0.17549263111303184</v>
      </c>
      <c r="AD1425" s="54">
        <f t="shared" si="883"/>
        <v>0.17547137680274313</v>
      </c>
      <c r="AG1425" s="23">
        <f t="shared" si="903"/>
        <v>12.272255232235699</v>
      </c>
      <c r="AH1425" s="54">
        <f t="shared" si="884"/>
        <v>-1.2030611653024437E-3</v>
      </c>
      <c r="AI1425" s="54">
        <f t="shared" si="885"/>
        <v>37.998493176653227</v>
      </c>
      <c r="AJ1425" s="54">
        <f t="shared" si="886"/>
        <v>0.33368244495469168</v>
      </c>
      <c r="AK1425" s="54">
        <f t="shared" si="887"/>
        <v>0.33364978454162308</v>
      </c>
      <c r="AM1425" s="23">
        <f t="shared" si="904"/>
        <v>12.273458293401001</v>
      </c>
      <c r="AN1425" s="54">
        <f t="shared" si="888"/>
        <v>0</v>
      </c>
      <c r="AO1425" s="54" t="e">
        <f t="shared" si="889"/>
        <v>#DIV/0!</v>
      </c>
      <c r="AP1425" s="54" t="e">
        <f t="shared" si="890"/>
        <v>#DIV/0!</v>
      </c>
      <c r="AQ1425" s="54" t="e">
        <f t="shared" si="891"/>
        <v>#DIV/0!</v>
      </c>
      <c r="AS1425" s="23">
        <f t="shared" si="905"/>
        <v>12.273458293401001</v>
      </c>
      <c r="AT1425" s="54">
        <f t="shared" si="892"/>
        <v>0</v>
      </c>
      <c r="AU1425" s="54" t="e">
        <f t="shared" si="893"/>
        <v>#DIV/0!</v>
      </c>
      <c r="AV1425" s="54" t="e">
        <f t="shared" si="894"/>
        <v>#DIV/0!</v>
      </c>
      <c r="AW1425" s="54" t="e">
        <f t="shared" si="895"/>
        <v>#DIV/0!</v>
      </c>
      <c r="AY1425" s="1">
        <f t="shared" si="915"/>
        <v>196.72347826432051</v>
      </c>
      <c r="AZ1425" s="1">
        <f t="shared" si="916"/>
        <v>12.273458293401001</v>
      </c>
    </row>
    <row r="1426" spans="1:52" hidden="1" x14ac:dyDescent="0.25">
      <c r="A1426" s="3"/>
      <c r="B1426" s="4"/>
      <c r="C1426" s="4">
        <f t="shared" si="917"/>
        <v>387</v>
      </c>
      <c r="D1426" s="22">
        <f t="shared" si="906"/>
        <v>196.7568722438732</v>
      </c>
      <c r="E1426" s="54">
        <f t="shared" si="918"/>
        <v>5.5E-2</v>
      </c>
      <c r="F1426" s="54">
        <f t="shared" si="919"/>
        <v>100</v>
      </c>
      <c r="G1426" s="54">
        <f t="shared" si="907"/>
        <v>5.49697666283544E-2</v>
      </c>
      <c r="H1426" s="24">
        <f t="shared" si="920"/>
        <v>23.345245290604723</v>
      </c>
      <c r="I1426" s="23">
        <f t="shared" si="921"/>
        <v>0.10774728595663717</v>
      </c>
      <c r="J1426" s="23">
        <f t="shared" si="922"/>
        <v>0.7</v>
      </c>
      <c r="K1426" s="22">
        <f t="shared" si="923"/>
        <v>45</v>
      </c>
      <c r="L1426" s="8"/>
      <c r="M1426" s="11">
        <f t="shared" si="896"/>
        <v>12.271622634138197</v>
      </c>
      <c r="N1426" s="9">
        <f t="shared" si="897"/>
        <v>12.271622634138197</v>
      </c>
      <c r="O1426" s="10">
        <f t="shared" ref="O1426:O1489" si="924">N1426-M1426</f>
        <v>0</v>
      </c>
      <c r="P1426" s="10" t="e">
        <f t="shared" si="908"/>
        <v>#DIV/0!</v>
      </c>
      <c r="Q1426" s="10" t="e">
        <f t="shared" si="909"/>
        <v>#DIV/0!</v>
      </c>
      <c r="R1426" s="10" t="e">
        <f t="shared" si="910"/>
        <v>#DIV/0!</v>
      </c>
      <c r="S1426" s="9"/>
      <c r="T1426" s="9">
        <f t="shared" si="898"/>
        <v>12.271622634138197</v>
      </c>
      <c r="U1426" s="10">
        <f t="shared" si="911"/>
        <v>0</v>
      </c>
      <c r="V1426" s="10" t="e">
        <f t="shared" si="912"/>
        <v>#DIV/0!</v>
      </c>
      <c r="W1426" s="10" t="e">
        <f t="shared" si="913"/>
        <v>#DIV/0!</v>
      </c>
      <c r="X1426" s="10" t="e">
        <f t="shared" si="914"/>
        <v>#DIV/0!</v>
      </c>
      <c r="Z1426" s="23">
        <f t="shared" si="899"/>
        <v>12.270989503026533</v>
      </c>
      <c r="AA1426" s="54">
        <f t="shared" si="900"/>
        <v>-6.3313111166429792E-4</v>
      </c>
      <c r="AB1426" s="54">
        <f t="shared" si="901"/>
        <v>9.2295434808700325E-2</v>
      </c>
      <c r="AC1426" s="54">
        <f t="shared" si="902"/>
        <v>0.17558065702070397</v>
      </c>
      <c r="AD1426" s="54">
        <f t="shared" ref="AD1426:AD1489" si="925">(LN(Z1426)-LN($M1426))/(LN($H1427)-LN($H1426))</f>
        <v>0.17555938807058508</v>
      </c>
      <c r="AG1426" s="23">
        <f t="shared" si="903"/>
        <v>12.270419262962818</v>
      </c>
      <c r="AH1426" s="54">
        <f t="shared" ref="AH1426:AH1489" si="926">AG1426-$M1426</f>
        <v>-1.2033711753787202E-3</v>
      </c>
      <c r="AI1426" s="54">
        <f t="shared" ref="AI1426:AI1489" si="927">AH1426/($I1427-$I1426)</f>
        <v>38.008284794974713</v>
      </c>
      <c r="AJ1426" s="54">
        <f t="shared" ref="AJ1426:AJ1489" si="928">(AH1426/$M1426)/(($I1427-$I1426)/$I1426)</f>
        <v>0.33372029540191656</v>
      </c>
      <c r="AK1426" s="54">
        <f t="shared" ref="AK1426:AK1489" si="929">(LN(AG1426)-LN($M1426))/(LN($I1427)-LN($I1426))</f>
        <v>0.33368762354115017</v>
      </c>
      <c r="AM1426" s="23">
        <f t="shared" si="904"/>
        <v>12.271622634138197</v>
      </c>
      <c r="AN1426" s="54">
        <f t="shared" ref="AN1426:AN1489" si="930">AM1426-$M1426</f>
        <v>0</v>
      </c>
      <c r="AO1426" s="54" t="e">
        <f t="shared" ref="AO1426:AO1489" si="931">AN1426/($J1427-$J1426)</f>
        <v>#DIV/0!</v>
      </c>
      <c r="AP1426" s="54" t="e">
        <f t="shared" ref="AP1426:AP1489" si="932">(AN1426/$M1426)/(($J1427-$J1426)/$J1426)</f>
        <v>#DIV/0!</v>
      </c>
      <c r="AQ1426" s="54" t="e">
        <f t="shared" ref="AQ1426:AQ1489" si="933">(LN(AM1426)-LN($M1426))/(LN($J1427)-LN($J1426))</f>
        <v>#DIV/0!</v>
      </c>
      <c r="AS1426" s="23">
        <f t="shared" si="905"/>
        <v>12.271622634138197</v>
      </c>
      <c r="AT1426" s="54">
        <f t="shared" ref="AT1426:AT1489" si="934">AS1426-$M1426</f>
        <v>0</v>
      </c>
      <c r="AU1426" s="54" t="e">
        <f t="shared" ref="AU1426:AU1489" si="935">AT1426/($K1427-$K1426)</f>
        <v>#DIV/0!</v>
      </c>
      <c r="AV1426" s="54" t="e">
        <f t="shared" ref="AV1426:AV1489" si="936">(AT1426/$M1426)/(($K1427-$K1426)/$K1426)</f>
        <v>#DIV/0!</v>
      </c>
      <c r="AW1426" s="54" t="e">
        <f t="shared" ref="AW1426:AW1489" si="937">(LN(AS1426)-LN($M1426))/(LN($K1427)-LN($K1426))</f>
        <v>#DIV/0!</v>
      </c>
      <c r="AY1426" s="1">
        <f t="shared" si="915"/>
        <v>196.7568722438732</v>
      </c>
      <c r="AZ1426" s="1">
        <f t="shared" si="916"/>
        <v>12.271622634138197</v>
      </c>
    </row>
    <row r="1427" spans="1:52" hidden="1" x14ac:dyDescent="0.25">
      <c r="A1427" s="3"/>
      <c r="B1427" s="4"/>
      <c r="C1427" s="4">
        <f t="shared" si="917"/>
        <v>388</v>
      </c>
      <c r="D1427" s="22">
        <f t="shared" si="906"/>
        <v>196.79027929442822</v>
      </c>
      <c r="E1427" s="54">
        <f t="shared" si="918"/>
        <v>5.5E-2</v>
      </c>
      <c r="F1427" s="54">
        <f t="shared" si="919"/>
        <v>100</v>
      </c>
      <c r="G1427" s="54">
        <f t="shared" si="907"/>
        <v>5.49697666283544E-2</v>
      </c>
      <c r="H1427" s="24">
        <f t="shared" si="920"/>
        <v>23.338385459314296</v>
      </c>
      <c r="I1427" s="23">
        <f t="shared" si="921"/>
        <v>0.1077156251968352</v>
      </c>
      <c r="J1427" s="23">
        <f t="shared" si="922"/>
        <v>0.7</v>
      </c>
      <c r="K1427" s="22">
        <f t="shared" si="923"/>
        <v>45</v>
      </c>
      <c r="L1427" s="8"/>
      <c r="M1427" s="11">
        <f t="shared" si="896"/>
        <v>12.269786256365446</v>
      </c>
      <c r="N1427" s="9">
        <f t="shared" si="897"/>
        <v>12.269786256365446</v>
      </c>
      <c r="O1427" s="10">
        <f t="shared" si="924"/>
        <v>0</v>
      </c>
      <c r="P1427" s="10" t="e">
        <f t="shared" si="908"/>
        <v>#DIV/0!</v>
      </c>
      <c r="Q1427" s="10" t="e">
        <f t="shared" si="909"/>
        <v>#DIV/0!</v>
      </c>
      <c r="R1427" s="10" t="e">
        <f t="shared" si="910"/>
        <v>#DIV/0!</v>
      </c>
      <c r="S1427" s="9"/>
      <c r="T1427" s="9">
        <f t="shared" si="898"/>
        <v>12.269786256365446</v>
      </c>
      <c r="U1427" s="10">
        <f t="shared" si="911"/>
        <v>0</v>
      </c>
      <c r="V1427" s="10" t="e">
        <f t="shared" si="912"/>
        <v>#DIV/0!</v>
      </c>
      <c r="W1427" s="10" t="e">
        <f t="shared" si="913"/>
        <v>#DIV/0!</v>
      </c>
      <c r="X1427" s="10" t="e">
        <f t="shared" si="914"/>
        <v>#DIV/0!</v>
      </c>
      <c r="Z1427" s="23">
        <f t="shared" si="899"/>
        <v>12.26915271628153</v>
      </c>
      <c r="AA1427" s="54">
        <f t="shared" si="900"/>
        <v>-6.3354008391591776E-4</v>
      </c>
      <c r="AB1427" s="54">
        <f t="shared" si="901"/>
        <v>9.2355053221210057E-2</v>
      </c>
      <c r="AC1427" s="54">
        <f t="shared" si="902"/>
        <v>0.17566873506650343</v>
      </c>
      <c r="AD1427" s="54">
        <f t="shared" si="925"/>
        <v>0.17564745146555777</v>
      </c>
      <c r="AG1427" s="23">
        <f t="shared" si="903"/>
        <v>12.268582575137939</v>
      </c>
      <c r="AH1427" s="54">
        <f t="shared" si="926"/>
        <v>-1.2036812275066922E-3</v>
      </c>
      <c r="AI1427" s="54">
        <f t="shared" si="927"/>
        <v>38.018077741508883</v>
      </c>
      <c r="AJ1427" s="54">
        <f t="shared" si="928"/>
        <v>0.33375813784726643</v>
      </c>
      <c r="AK1427" s="54">
        <f t="shared" si="929"/>
        <v>0.33372545453255137</v>
      </c>
      <c r="AM1427" s="23">
        <f t="shared" si="904"/>
        <v>12.269786256365446</v>
      </c>
      <c r="AN1427" s="54">
        <f t="shared" si="930"/>
        <v>0</v>
      </c>
      <c r="AO1427" s="54" t="e">
        <f t="shared" si="931"/>
        <v>#DIV/0!</v>
      </c>
      <c r="AP1427" s="54" t="e">
        <f t="shared" si="932"/>
        <v>#DIV/0!</v>
      </c>
      <c r="AQ1427" s="54" t="e">
        <f t="shared" si="933"/>
        <v>#DIV/0!</v>
      </c>
      <c r="AS1427" s="23">
        <f t="shared" si="905"/>
        <v>12.269786256365446</v>
      </c>
      <c r="AT1427" s="54">
        <f t="shared" si="934"/>
        <v>0</v>
      </c>
      <c r="AU1427" s="54" t="e">
        <f t="shared" si="935"/>
        <v>#DIV/0!</v>
      </c>
      <c r="AV1427" s="54" t="e">
        <f t="shared" si="936"/>
        <v>#DIV/0!</v>
      </c>
      <c r="AW1427" s="54" t="e">
        <f t="shared" si="937"/>
        <v>#DIV/0!</v>
      </c>
      <c r="AY1427" s="1">
        <f t="shared" si="915"/>
        <v>196.79027929442822</v>
      </c>
      <c r="AZ1427" s="1">
        <f t="shared" si="916"/>
        <v>12.269786256365446</v>
      </c>
    </row>
    <row r="1428" spans="1:52" hidden="1" x14ac:dyDescent="0.25">
      <c r="A1428" s="3"/>
      <c r="B1428" s="4"/>
      <c r="C1428" s="4">
        <f t="shared" si="917"/>
        <v>389</v>
      </c>
      <c r="D1428" s="22">
        <f t="shared" si="906"/>
        <v>196.82369942213424</v>
      </c>
      <c r="E1428" s="54">
        <f t="shared" si="918"/>
        <v>5.5E-2</v>
      </c>
      <c r="F1428" s="54">
        <f t="shared" si="919"/>
        <v>100</v>
      </c>
      <c r="G1428" s="54">
        <f t="shared" si="907"/>
        <v>5.49697666283544E-2</v>
      </c>
      <c r="H1428" s="24">
        <f t="shared" si="920"/>
        <v>23.331525628023869</v>
      </c>
      <c r="I1428" s="23">
        <f t="shared" si="921"/>
        <v>0.10768396443703322</v>
      </c>
      <c r="J1428" s="23">
        <f t="shared" si="922"/>
        <v>0.7</v>
      </c>
      <c r="K1428" s="22">
        <f t="shared" si="923"/>
        <v>45</v>
      </c>
      <c r="L1428" s="8"/>
      <c r="M1428" s="11">
        <f t="shared" si="896"/>
        <v>12.267949159744756</v>
      </c>
      <c r="N1428" s="9">
        <f t="shared" si="897"/>
        <v>12.267949159744756</v>
      </c>
      <c r="O1428" s="10">
        <f t="shared" si="924"/>
        <v>0</v>
      </c>
      <c r="P1428" s="10" t="e">
        <f t="shared" si="908"/>
        <v>#DIV/0!</v>
      </c>
      <c r="Q1428" s="10" t="e">
        <f t="shared" si="909"/>
        <v>#DIV/0!</v>
      </c>
      <c r="R1428" s="10" t="e">
        <f t="shared" si="910"/>
        <v>#DIV/0!</v>
      </c>
      <c r="S1428" s="9"/>
      <c r="T1428" s="9">
        <f t="shared" si="898"/>
        <v>12.267949159744756</v>
      </c>
      <c r="U1428" s="10">
        <f t="shared" si="911"/>
        <v>0</v>
      </c>
      <c r="V1428" s="10" t="e">
        <f t="shared" si="912"/>
        <v>#DIV/0!</v>
      </c>
      <c r="W1428" s="10" t="e">
        <f t="shared" si="913"/>
        <v>#DIV/0!</v>
      </c>
      <c r="X1428" s="10" t="e">
        <f t="shared" si="914"/>
        <v>#DIV/0!</v>
      </c>
      <c r="Z1428" s="23">
        <f t="shared" si="899"/>
        <v>12.267315210392214</v>
      </c>
      <c r="AA1428" s="54">
        <f t="shared" si="900"/>
        <v>-6.3394935254201812E-4</v>
      </c>
      <c r="AB1428" s="54">
        <f t="shared" si="901"/>
        <v>9.2414714838059367E-2</v>
      </c>
      <c r="AC1428" s="54">
        <f t="shared" si="902"/>
        <v>0.17575686527344239</v>
      </c>
      <c r="AD1428" s="54">
        <f t="shared" si="925"/>
        <v>0.17573556700975168</v>
      </c>
      <c r="AG1428" s="23">
        <f t="shared" si="903"/>
        <v>12.266745168423165</v>
      </c>
      <c r="AH1428" s="54">
        <f t="shared" si="926"/>
        <v>-1.2039913215904363E-3</v>
      </c>
      <c r="AI1428" s="54">
        <f t="shared" si="927"/>
        <v>38.027872013209361</v>
      </c>
      <c r="AJ1428" s="54">
        <f t="shared" si="928"/>
        <v>0.3337959722659698</v>
      </c>
      <c r="AK1428" s="54">
        <f t="shared" si="929"/>
        <v>0.33376327749164814</v>
      </c>
      <c r="AM1428" s="23">
        <f t="shared" si="904"/>
        <v>12.267949159744756</v>
      </c>
      <c r="AN1428" s="54">
        <f t="shared" si="930"/>
        <v>0</v>
      </c>
      <c r="AO1428" s="54" t="e">
        <f t="shared" si="931"/>
        <v>#DIV/0!</v>
      </c>
      <c r="AP1428" s="54" t="e">
        <f t="shared" si="932"/>
        <v>#DIV/0!</v>
      </c>
      <c r="AQ1428" s="54" t="e">
        <f t="shared" si="933"/>
        <v>#DIV/0!</v>
      </c>
      <c r="AS1428" s="23">
        <f t="shared" si="905"/>
        <v>12.267949159744756</v>
      </c>
      <c r="AT1428" s="54">
        <f t="shared" si="934"/>
        <v>0</v>
      </c>
      <c r="AU1428" s="54" t="e">
        <f t="shared" si="935"/>
        <v>#DIV/0!</v>
      </c>
      <c r="AV1428" s="54" t="e">
        <f t="shared" si="936"/>
        <v>#DIV/0!</v>
      </c>
      <c r="AW1428" s="54" t="e">
        <f t="shared" si="937"/>
        <v>#DIV/0!</v>
      </c>
      <c r="AY1428" s="1">
        <f t="shared" si="915"/>
        <v>196.82369942213424</v>
      </c>
      <c r="AZ1428" s="1">
        <f t="shared" si="916"/>
        <v>12.267949159744756</v>
      </c>
    </row>
    <row r="1429" spans="1:52" hidden="1" x14ac:dyDescent="0.25">
      <c r="A1429" s="3"/>
      <c r="B1429" s="4"/>
      <c r="C1429" s="4">
        <f t="shared" si="917"/>
        <v>390</v>
      </c>
      <c r="D1429" s="22">
        <f t="shared" si="906"/>
        <v>196.85713263314173</v>
      </c>
      <c r="E1429" s="54">
        <f t="shared" si="918"/>
        <v>5.5E-2</v>
      </c>
      <c r="F1429" s="54">
        <f t="shared" si="919"/>
        <v>100</v>
      </c>
      <c r="G1429" s="54">
        <f t="shared" si="907"/>
        <v>5.49697666283544E-2</v>
      </c>
      <c r="H1429" s="24">
        <f t="shared" si="920"/>
        <v>23.324665796733441</v>
      </c>
      <c r="I1429" s="23">
        <f t="shared" si="921"/>
        <v>0.10765230367723125</v>
      </c>
      <c r="J1429" s="23">
        <f t="shared" si="922"/>
        <v>0.7</v>
      </c>
      <c r="K1429" s="22">
        <f t="shared" si="923"/>
        <v>45</v>
      </c>
      <c r="L1429" s="8"/>
      <c r="M1429" s="11">
        <f t="shared" si="896"/>
        <v>12.266111343938038</v>
      </c>
      <c r="N1429" s="9">
        <f t="shared" si="897"/>
        <v>12.266111343938038</v>
      </c>
      <c r="O1429" s="10">
        <f t="shared" si="924"/>
        <v>0</v>
      </c>
      <c r="P1429" s="10" t="e">
        <f t="shared" si="908"/>
        <v>#DIV/0!</v>
      </c>
      <c r="Q1429" s="10" t="e">
        <f t="shared" si="909"/>
        <v>#DIV/0!</v>
      </c>
      <c r="R1429" s="10" t="e">
        <f t="shared" si="910"/>
        <v>#DIV/0!</v>
      </c>
      <c r="S1429" s="9"/>
      <c r="T1429" s="9">
        <f t="shared" si="898"/>
        <v>12.266111343938038</v>
      </c>
      <c r="U1429" s="10">
        <f t="shared" si="911"/>
        <v>0</v>
      </c>
      <c r="V1429" s="10" t="e">
        <f t="shared" si="912"/>
        <v>#DIV/0!</v>
      </c>
      <c r="W1429" s="10" t="e">
        <f t="shared" si="913"/>
        <v>#DIV/0!</v>
      </c>
      <c r="X1429" s="10" t="e">
        <f t="shared" si="914"/>
        <v>#DIV/0!</v>
      </c>
      <c r="Z1429" s="23">
        <f t="shared" si="899"/>
        <v>12.265476985020287</v>
      </c>
      <c r="AA1429" s="54">
        <f t="shared" si="900"/>
        <v>-6.3435891775043274E-4</v>
      </c>
      <c r="AB1429" s="54">
        <f t="shared" si="901"/>
        <v>9.2474419689545451E-2</v>
      </c>
      <c r="AC1429" s="54">
        <f t="shared" si="902"/>
        <v>0.17584504767042414</v>
      </c>
      <c r="AD1429" s="54">
        <f t="shared" si="925"/>
        <v>0.1758237347344476</v>
      </c>
      <c r="AG1429" s="23">
        <f t="shared" si="903"/>
        <v>12.264907042480484</v>
      </c>
      <c r="AH1429" s="54">
        <f t="shared" si="926"/>
        <v>-1.2043014575535693E-3</v>
      </c>
      <c r="AI1429" s="54">
        <f t="shared" si="927"/>
        <v>38.037667607663593</v>
      </c>
      <c r="AJ1429" s="54">
        <f t="shared" si="928"/>
        <v>0.3338337986388385</v>
      </c>
      <c r="AK1429" s="54">
        <f t="shared" si="929"/>
        <v>0.33380109239729522</v>
      </c>
      <c r="AM1429" s="23">
        <f t="shared" si="904"/>
        <v>12.266111343938038</v>
      </c>
      <c r="AN1429" s="54">
        <f t="shared" si="930"/>
        <v>0</v>
      </c>
      <c r="AO1429" s="54" t="e">
        <f t="shared" si="931"/>
        <v>#DIV/0!</v>
      </c>
      <c r="AP1429" s="54" t="e">
        <f t="shared" si="932"/>
        <v>#DIV/0!</v>
      </c>
      <c r="AQ1429" s="54" t="e">
        <f t="shared" si="933"/>
        <v>#DIV/0!</v>
      </c>
      <c r="AS1429" s="23">
        <f t="shared" si="905"/>
        <v>12.266111343938038</v>
      </c>
      <c r="AT1429" s="54">
        <f t="shared" si="934"/>
        <v>0</v>
      </c>
      <c r="AU1429" s="54" t="e">
        <f t="shared" si="935"/>
        <v>#DIV/0!</v>
      </c>
      <c r="AV1429" s="54" t="e">
        <f t="shared" si="936"/>
        <v>#DIV/0!</v>
      </c>
      <c r="AW1429" s="54" t="e">
        <f t="shared" si="937"/>
        <v>#DIV/0!</v>
      </c>
      <c r="AY1429" s="1">
        <f t="shared" si="915"/>
        <v>196.85713263314173</v>
      </c>
      <c r="AZ1429" s="1">
        <f t="shared" si="916"/>
        <v>12.266111343938038</v>
      </c>
    </row>
    <row r="1430" spans="1:52" hidden="1" x14ac:dyDescent="0.25">
      <c r="A1430" s="3"/>
      <c r="B1430" s="4"/>
      <c r="C1430" s="4">
        <f t="shared" si="917"/>
        <v>391</v>
      </c>
      <c r="D1430" s="22">
        <f t="shared" si="906"/>
        <v>196.89057893360396</v>
      </c>
      <c r="E1430" s="54">
        <f t="shared" si="918"/>
        <v>5.5E-2</v>
      </c>
      <c r="F1430" s="54">
        <f t="shared" si="919"/>
        <v>100</v>
      </c>
      <c r="G1430" s="54">
        <f t="shared" si="907"/>
        <v>5.49697666283544E-2</v>
      </c>
      <c r="H1430" s="24">
        <f t="shared" si="920"/>
        <v>23.317805965443014</v>
      </c>
      <c r="I1430" s="23">
        <f t="shared" si="921"/>
        <v>0.10762064291742927</v>
      </c>
      <c r="J1430" s="23">
        <f t="shared" si="922"/>
        <v>0.7</v>
      </c>
      <c r="K1430" s="22">
        <f t="shared" si="923"/>
        <v>45</v>
      </c>
      <c r="L1430" s="8"/>
      <c r="M1430" s="11">
        <f t="shared" si="896"/>
        <v>12.264272808607046</v>
      </c>
      <c r="N1430" s="9">
        <f t="shared" si="897"/>
        <v>12.264272808607046</v>
      </c>
      <c r="O1430" s="10">
        <f t="shared" si="924"/>
        <v>0</v>
      </c>
      <c r="P1430" s="10" t="e">
        <f t="shared" si="908"/>
        <v>#DIV/0!</v>
      </c>
      <c r="Q1430" s="10" t="e">
        <f t="shared" si="909"/>
        <v>#DIV/0!</v>
      </c>
      <c r="R1430" s="10" t="e">
        <f t="shared" si="910"/>
        <v>#DIV/0!</v>
      </c>
      <c r="S1430" s="9"/>
      <c r="T1430" s="9">
        <f t="shared" si="898"/>
        <v>12.264272808607046</v>
      </c>
      <c r="U1430" s="10">
        <f t="shared" si="911"/>
        <v>0</v>
      </c>
      <c r="V1430" s="10" t="e">
        <f t="shared" si="912"/>
        <v>#DIV/0!</v>
      </c>
      <c r="W1430" s="10" t="e">
        <f t="shared" si="913"/>
        <v>#DIV/0!</v>
      </c>
      <c r="X1430" s="10" t="e">
        <f t="shared" si="914"/>
        <v>#DIV/0!</v>
      </c>
      <c r="Z1430" s="23">
        <f t="shared" si="899"/>
        <v>12.263638039827294</v>
      </c>
      <c r="AA1430" s="54">
        <f t="shared" si="900"/>
        <v>-6.3476877975254808E-4</v>
      </c>
      <c r="AB1430" s="54">
        <f t="shared" si="901"/>
        <v>9.253416780648345E-2</v>
      </c>
      <c r="AC1430" s="54">
        <f t="shared" si="902"/>
        <v>0.17593328228731661</v>
      </c>
      <c r="AD1430" s="54">
        <f t="shared" si="925"/>
        <v>0.17591195466670151</v>
      </c>
      <c r="AG1430" s="23">
        <f t="shared" si="903"/>
        <v>12.263068196971723</v>
      </c>
      <c r="AH1430" s="54">
        <f t="shared" si="926"/>
        <v>-1.2046116353232605E-3</v>
      </c>
      <c r="AI1430" s="54">
        <f t="shared" si="927"/>
        <v>38.047464522587916</v>
      </c>
      <c r="AJ1430" s="54">
        <f t="shared" si="928"/>
        <v>0.3338716169478344</v>
      </c>
      <c r="AK1430" s="54">
        <f t="shared" si="929"/>
        <v>0.33383889923640803</v>
      </c>
      <c r="AM1430" s="23">
        <f t="shared" si="904"/>
        <v>12.264272808607046</v>
      </c>
      <c r="AN1430" s="54">
        <f t="shared" si="930"/>
        <v>0</v>
      </c>
      <c r="AO1430" s="54" t="e">
        <f t="shared" si="931"/>
        <v>#DIV/0!</v>
      </c>
      <c r="AP1430" s="54" t="e">
        <f t="shared" si="932"/>
        <v>#DIV/0!</v>
      </c>
      <c r="AQ1430" s="54" t="e">
        <f t="shared" si="933"/>
        <v>#DIV/0!</v>
      </c>
      <c r="AS1430" s="23">
        <f t="shared" si="905"/>
        <v>12.264272808607046</v>
      </c>
      <c r="AT1430" s="54">
        <f t="shared" si="934"/>
        <v>0</v>
      </c>
      <c r="AU1430" s="54" t="e">
        <f t="shared" si="935"/>
        <v>#DIV/0!</v>
      </c>
      <c r="AV1430" s="54" t="e">
        <f t="shared" si="936"/>
        <v>#DIV/0!</v>
      </c>
      <c r="AW1430" s="54" t="e">
        <f t="shared" si="937"/>
        <v>#DIV/0!</v>
      </c>
      <c r="AY1430" s="1">
        <f t="shared" si="915"/>
        <v>196.89057893360396</v>
      </c>
      <c r="AZ1430" s="1">
        <f t="shared" si="916"/>
        <v>12.264272808607046</v>
      </c>
    </row>
    <row r="1431" spans="1:52" hidden="1" x14ac:dyDescent="0.25">
      <c r="A1431" s="3"/>
      <c r="B1431" s="4"/>
      <c r="C1431" s="4">
        <f t="shared" si="917"/>
        <v>392</v>
      </c>
      <c r="D1431" s="22">
        <f t="shared" si="906"/>
        <v>196.92403832967577</v>
      </c>
      <c r="E1431" s="54">
        <f t="shared" si="918"/>
        <v>5.5E-2</v>
      </c>
      <c r="F1431" s="54">
        <f t="shared" si="919"/>
        <v>100</v>
      </c>
      <c r="G1431" s="54">
        <f t="shared" si="907"/>
        <v>5.49697666283544E-2</v>
      </c>
      <c r="H1431" s="24">
        <f t="shared" si="920"/>
        <v>23.310946134152587</v>
      </c>
      <c r="I1431" s="23">
        <f t="shared" si="921"/>
        <v>0.10758898215762731</v>
      </c>
      <c r="J1431" s="23">
        <f t="shared" si="922"/>
        <v>0.7</v>
      </c>
      <c r="K1431" s="22">
        <f t="shared" si="923"/>
        <v>45</v>
      </c>
      <c r="L1431" s="8"/>
      <c r="M1431" s="11">
        <f t="shared" si="896"/>
        <v>12.262433553413453</v>
      </c>
      <c r="N1431" s="9">
        <f t="shared" si="897"/>
        <v>12.262433553413453</v>
      </c>
      <c r="O1431" s="10">
        <f t="shared" si="924"/>
        <v>0</v>
      </c>
      <c r="P1431" s="10" t="e">
        <f t="shared" si="908"/>
        <v>#DIV/0!</v>
      </c>
      <c r="Q1431" s="10" t="e">
        <f t="shared" si="909"/>
        <v>#DIV/0!</v>
      </c>
      <c r="R1431" s="10" t="e">
        <f t="shared" si="910"/>
        <v>#DIV/0!</v>
      </c>
      <c r="S1431" s="9"/>
      <c r="T1431" s="9">
        <f t="shared" si="898"/>
        <v>12.262433553413453</v>
      </c>
      <c r="U1431" s="10">
        <f t="shared" si="911"/>
        <v>0</v>
      </c>
      <c r="V1431" s="10" t="e">
        <f t="shared" si="912"/>
        <v>#DIV/0!</v>
      </c>
      <c r="W1431" s="10" t="e">
        <f t="shared" si="913"/>
        <v>#DIV/0!</v>
      </c>
      <c r="X1431" s="10" t="e">
        <f t="shared" si="914"/>
        <v>#DIV/0!</v>
      </c>
      <c r="Z1431" s="23">
        <f t="shared" si="899"/>
        <v>12.261798374474704</v>
      </c>
      <c r="AA1431" s="54">
        <f t="shared" si="900"/>
        <v>-6.3517893874909248E-4</v>
      </c>
      <c r="AB1431" s="54">
        <f t="shared" si="901"/>
        <v>9.259395921813475E-2</v>
      </c>
      <c r="AC1431" s="54">
        <f t="shared" si="902"/>
        <v>0.17602156915101239</v>
      </c>
      <c r="AD1431" s="54">
        <f t="shared" si="925"/>
        <v>0.17600022683351257</v>
      </c>
      <c r="AG1431" s="23">
        <f t="shared" si="903"/>
        <v>12.261228631558632</v>
      </c>
      <c r="AH1431" s="54">
        <f t="shared" si="926"/>
        <v>-1.2049218548213503E-3</v>
      </c>
      <c r="AI1431" s="54">
        <f t="shared" si="927"/>
        <v>38.057262755463626</v>
      </c>
      <c r="AJ1431" s="54">
        <f t="shared" si="928"/>
        <v>0.33390942717287359</v>
      </c>
      <c r="AK1431" s="54">
        <f t="shared" si="929"/>
        <v>0.33387669798332553</v>
      </c>
      <c r="AM1431" s="23">
        <f t="shared" si="904"/>
        <v>12.262433553413453</v>
      </c>
      <c r="AN1431" s="54">
        <f t="shared" si="930"/>
        <v>0</v>
      </c>
      <c r="AO1431" s="54" t="e">
        <f t="shared" si="931"/>
        <v>#DIV/0!</v>
      </c>
      <c r="AP1431" s="54" t="e">
        <f t="shared" si="932"/>
        <v>#DIV/0!</v>
      </c>
      <c r="AQ1431" s="54" t="e">
        <f t="shared" si="933"/>
        <v>#DIV/0!</v>
      </c>
      <c r="AS1431" s="23">
        <f t="shared" si="905"/>
        <v>12.262433553413453</v>
      </c>
      <c r="AT1431" s="54">
        <f t="shared" si="934"/>
        <v>0</v>
      </c>
      <c r="AU1431" s="54" t="e">
        <f t="shared" si="935"/>
        <v>#DIV/0!</v>
      </c>
      <c r="AV1431" s="54" t="e">
        <f t="shared" si="936"/>
        <v>#DIV/0!</v>
      </c>
      <c r="AW1431" s="54" t="e">
        <f t="shared" si="937"/>
        <v>#DIV/0!</v>
      </c>
      <c r="AY1431" s="1">
        <f t="shared" si="915"/>
        <v>196.92403832967577</v>
      </c>
      <c r="AZ1431" s="1">
        <f t="shared" si="916"/>
        <v>12.262433553413453</v>
      </c>
    </row>
    <row r="1432" spans="1:52" hidden="1" x14ac:dyDescent="0.25">
      <c r="A1432" s="3"/>
      <c r="B1432" s="4"/>
      <c r="C1432" s="4">
        <f t="shared" si="917"/>
        <v>393</v>
      </c>
      <c r="D1432" s="22">
        <f t="shared" si="906"/>
        <v>196.95751082751474</v>
      </c>
      <c r="E1432" s="54">
        <f t="shared" si="918"/>
        <v>5.5E-2</v>
      </c>
      <c r="F1432" s="54">
        <f t="shared" si="919"/>
        <v>100</v>
      </c>
      <c r="G1432" s="54">
        <f t="shared" si="907"/>
        <v>5.49697666283544E-2</v>
      </c>
      <c r="H1432" s="24">
        <f t="shared" si="920"/>
        <v>23.30408630286216</v>
      </c>
      <c r="I1432" s="23">
        <f t="shared" si="921"/>
        <v>0.10755732139782534</v>
      </c>
      <c r="J1432" s="23">
        <f t="shared" si="922"/>
        <v>0.7</v>
      </c>
      <c r="K1432" s="22">
        <f t="shared" si="923"/>
        <v>45</v>
      </c>
      <c r="L1432" s="8"/>
      <c r="M1432" s="11">
        <f t="shared" si="896"/>
        <v>12.260593578018778</v>
      </c>
      <c r="N1432" s="9">
        <f t="shared" si="897"/>
        <v>12.260593578018778</v>
      </c>
      <c r="O1432" s="10">
        <f t="shared" si="924"/>
        <v>0</v>
      </c>
      <c r="P1432" s="10" t="e">
        <f t="shared" si="908"/>
        <v>#DIV/0!</v>
      </c>
      <c r="Q1432" s="10" t="e">
        <f t="shared" si="909"/>
        <v>#DIV/0!</v>
      </c>
      <c r="R1432" s="10" t="e">
        <f t="shared" si="910"/>
        <v>#DIV/0!</v>
      </c>
      <c r="S1432" s="9"/>
      <c r="T1432" s="9">
        <f t="shared" si="898"/>
        <v>12.260593578018778</v>
      </c>
      <c r="U1432" s="10">
        <f t="shared" si="911"/>
        <v>0</v>
      </c>
      <c r="V1432" s="10" t="e">
        <f t="shared" si="912"/>
        <v>#DIV/0!</v>
      </c>
      <c r="W1432" s="10" t="e">
        <f t="shared" si="913"/>
        <v>#DIV/0!</v>
      </c>
      <c r="X1432" s="10" t="e">
        <f t="shared" si="914"/>
        <v>#DIV/0!</v>
      </c>
      <c r="Z1432" s="23">
        <f t="shared" si="899"/>
        <v>12.259957988623851</v>
      </c>
      <c r="AA1432" s="54">
        <f t="shared" si="900"/>
        <v>-6.355893949265834E-4</v>
      </c>
      <c r="AB1432" s="54">
        <f t="shared" si="901"/>
        <v>9.2653793951689156E-2</v>
      </c>
      <c r="AC1432" s="54">
        <f t="shared" si="902"/>
        <v>0.17610990828444742</v>
      </c>
      <c r="AD1432" s="54">
        <f t="shared" si="925"/>
        <v>0.1760885512604137</v>
      </c>
      <c r="AG1432" s="23">
        <f t="shared" si="903"/>
        <v>12.259388345902833</v>
      </c>
      <c r="AH1432" s="54">
        <f t="shared" si="926"/>
        <v>-1.2052321159448098E-3</v>
      </c>
      <c r="AI1432" s="54">
        <f t="shared" si="927"/>
        <v>38.067062303086622</v>
      </c>
      <c r="AJ1432" s="54">
        <f t="shared" si="928"/>
        <v>0.33394722928787862</v>
      </c>
      <c r="AK1432" s="54">
        <f t="shared" si="929"/>
        <v>0.33391448861492007</v>
      </c>
      <c r="AM1432" s="23">
        <f t="shared" si="904"/>
        <v>12.260593578018778</v>
      </c>
      <c r="AN1432" s="54">
        <f t="shared" si="930"/>
        <v>0</v>
      </c>
      <c r="AO1432" s="54" t="e">
        <f t="shared" si="931"/>
        <v>#DIV/0!</v>
      </c>
      <c r="AP1432" s="54" t="e">
        <f t="shared" si="932"/>
        <v>#DIV/0!</v>
      </c>
      <c r="AQ1432" s="54" t="e">
        <f t="shared" si="933"/>
        <v>#DIV/0!</v>
      </c>
      <c r="AS1432" s="23">
        <f t="shared" si="905"/>
        <v>12.260593578018778</v>
      </c>
      <c r="AT1432" s="54">
        <f t="shared" si="934"/>
        <v>0</v>
      </c>
      <c r="AU1432" s="54" t="e">
        <f t="shared" si="935"/>
        <v>#DIV/0!</v>
      </c>
      <c r="AV1432" s="54" t="e">
        <f t="shared" si="936"/>
        <v>#DIV/0!</v>
      </c>
      <c r="AW1432" s="54" t="e">
        <f t="shared" si="937"/>
        <v>#DIV/0!</v>
      </c>
      <c r="AY1432" s="1">
        <f t="shared" si="915"/>
        <v>196.95751082751474</v>
      </c>
      <c r="AZ1432" s="1">
        <f t="shared" si="916"/>
        <v>12.260593578018778</v>
      </c>
    </row>
    <row r="1433" spans="1:52" hidden="1" x14ac:dyDescent="0.25">
      <c r="A1433" s="3"/>
      <c r="B1433" s="4"/>
      <c r="C1433" s="4">
        <f t="shared" si="917"/>
        <v>394</v>
      </c>
      <c r="D1433" s="22">
        <f t="shared" si="906"/>
        <v>196.99099643328009</v>
      </c>
      <c r="E1433" s="54">
        <f t="shared" si="918"/>
        <v>5.5E-2</v>
      </c>
      <c r="F1433" s="54">
        <f t="shared" si="919"/>
        <v>100</v>
      </c>
      <c r="G1433" s="54">
        <f t="shared" si="907"/>
        <v>5.49697666283544E-2</v>
      </c>
      <c r="H1433" s="24">
        <f t="shared" si="920"/>
        <v>23.297226471571733</v>
      </c>
      <c r="I1433" s="23">
        <f t="shared" si="921"/>
        <v>0.10752566063802337</v>
      </c>
      <c r="J1433" s="23">
        <f t="shared" si="922"/>
        <v>0.7</v>
      </c>
      <c r="K1433" s="22">
        <f t="shared" si="923"/>
        <v>45</v>
      </c>
      <c r="L1433" s="8"/>
      <c r="M1433" s="11">
        <f t="shared" si="896"/>
        <v>12.258752882084448</v>
      </c>
      <c r="N1433" s="9">
        <f t="shared" si="897"/>
        <v>12.258752882084448</v>
      </c>
      <c r="O1433" s="10">
        <f t="shared" si="924"/>
        <v>0</v>
      </c>
      <c r="P1433" s="10" t="e">
        <f t="shared" si="908"/>
        <v>#DIV/0!</v>
      </c>
      <c r="Q1433" s="10" t="e">
        <f t="shared" si="909"/>
        <v>#DIV/0!</v>
      </c>
      <c r="R1433" s="10" t="e">
        <f t="shared" si="910"/>
        <v>#DIV/0!</v>
      </c>
      <c r="S1433" s="9"/>
      <c r="T1433" s="9">
        <f t="shared" si="898"/>
        <v>12.258752882084448</v>
      </c>
      <c r="U1433" s="10">
        <f t="shared" si="911"/>
        <v>0</v>
      </c>
      <c r="V1433" s="10" t="e">
        <f t="shared" si="912"/>
        <v>#DIV/0!</v>
      </c>
      <c r="W1433" s="10" t="e">
        <f t="shared" si="913"/>
        <v>#DIV/0!</v>
      </c>
      <c r="X1433" s="10" t="e">
        <f t="shared" si="914"/>
        <v>#DIV/0!</v>
      </c>
      <c r="Z1433" s="23">
        <f t="shared" si="899"/>
        <v>12.258116881935944</v>
      </c>
      <c r="AA1433" s="54">
        <f t="shared" si="900"/>
        <v>-6.3600014850351272E-4</v>
      </c>
      <c r="AB1433" s="54">
        <f t="shared" si="901"/>
        <v>9.2713672038997594E-2</v>
      </c>
      <c r="AC1433" s="54">
        <f t="shared" si="902"/>
        <v>0.17619829971939843</v>
      </c>
      <c r="AD1433" s="54">
        <f t="shared" si="925"/>
        <v>0.17617692797510359</v>
      </c>
      <c r="AG1433" s="23">
        <f t="shared" si="903"/>
        <v>12.25754733966582</v>
      </c>
      <c r="AH1433" s="54">
        <f t="shared" si="926"/>
        <v>-1.205542418627914E-3</v>
      </c>
      <c r="AI1433" s="54">
        <f t="shared" si="927"/>
        <v>38.076863163364294</v>
      </c>
      <c r="AJ1433" s="54">
        <f t="shared" si="928"/>
        <v>0.33398502327654295</v>
      </c>
      <c r="AK1433" s="54">
        <f t="shared" si="929"/>
        <v>0.33395227111259829</v>
      </c>
      <c r="AM1433" s="23">
        <f t="shared" si="904"/>
        <v>12.258752882084448</v>
      </c>
      <c r="AN1433" s="54">
        <f t="shared" si="930"/>
        <v>0</v>
      </c>
      <c r="AO1433" s="54" t="e">
        <f t="shared" si="931"/>
        <v>#DIV/0!</v>
      </c>
      <c r="AP1433" s="54" t="e">
        <f t="shared" si="932"/>
        <v>#DIV/0!</v>
      </c>
      <c r="AQ1433" s="54" t="e">
        <f t="shared" si="933"/>
        <v>#DIV/0!</v>
      </c>
      <c r="AS1433" s="23">
        <f t="shared" si="905"/>
        <v>12.258752882084448</v>
      </c>
      <c r="AT1433" s="54">
        <f t="shared" si="934"/>
        <v>0</v>
      </c>
      <c r="AU1433" s="54" t="e">
        <f t="shared" si="935"/>
        <v>#DIV/0!</v>
      </c>
      <c r="AV1433" s="54" t="e">
        <f t="shared" si="936"/>
        <v>#DIV/0!</v>
      </c>
      <c r="AW1433" s="54" t="e">
        <f t="shared" si="937"/>
        <v>#DIV/0!</v>
      </c>
      <c r="AY1433" s="1">
        <f t="shared" si="915"/>
        <v>196.99099643328009</v>
      </c>
      <c r="AZ1433" s="1">
        <f t="shared" si="916"/>
        <v>12.258752882084448</v>
      </c>
    </row>
    <row r="1434" spans="1:52" hidden="1" x14ac:dyDescent="0.25">
      <c r="A1434" s="3"/>
      <c r="B1434" s="4"/>
      <c r="C1434" s="4">
        <f t="shared" si="917"/>
        <v>395</v>
      </c>
      <c r="D1434" s="22">
        <f t="shared" si="906"/>
        <v>197.02449515313356</v>
      </c>
      <c r="E1434" s="54">
        <f t="shared" si="918"/>
        <v>5.5E-2</v>
      </c>
      <c r="F1434" s="54">
        <f t="shared" si="919"/>
        <v>100</v>
      </c>
      <c r="G1434" s="54">
        <f t="shared" si="907"/>
        <v>5.49697666283544E-2</v>
      </c>
      <c r="H1434" s="24">
        <f t="shared" si="920"/>
        <v>23.290366640281306</v>
      </c>
      <c r="I1434" s="23">
        <f t="shared" si="921"/>
        <v>0.10749399987822139</v>
      </c>
      <c r="J1434" s="23">
        <f t="shared" si="922"/>
        <v>0.7</v>
      </c>
      <c r="K1434" s="22">
        <f t="shared" si="923"/>
        <v>45</v>
      </c>
      <c r="L1434" s="8"/>
      <c r="M1434" s="11">
        <f t="shared" si="896"/>
        <v>12.256911465271754</v>
      </c>
      <c r="N1434" s="9">
        <f t="shared" si="897"/>
        <v>12.256911465271754</v>
      </c>
      <c r="O1434" s="10">
        <f t="shared" si="924"/>
        <v>0</v>
      </c>
      <c r="P1434" s="10" t="e">
        <f t="shared" si="908"/>
        <v>#DIV/0!</v>
      </c>
      <c r="Q1434" s="10" t="e">
        <f t="shared" si="909"/>
        <v>#DIV/0!</v>
      </c>
      <c r="R1434" s="10" t="e">
        <f t="shared" si="910"/>
        <v>#DIV/0!</v>
      </c>
      <c r="S1434" s="9"/>
      <c r="T1434" s="9">
        <f t="shared" si="898"/>
        <v>12.256911465271754</v>
      </c>
      <c r="U1434" s="10">
        <f t="shared" si="911"/>
        <v>0</v>
      </c>
      <c r="V1434" s="10" t="e">
        <f t="shared" si="912"/>
        <v>#DIV/0!</v>
      </c>
      <c r="W1434" s="10" t="e">
        <f t="shared" si="913"/>
        <v>#DIV/0!</v>
      </c>
      <c r="X1434" s="10" t="e">
        <f t="shared" si="914"/>
        <v>#DIV/0!</v>
      </c>
      <c r="Z1434" s="23">
        <f t="shared" si="899"/>
        <v>12.256275054072093</v>
      </c>
      <c r="AA1434" s="54">
        <f t="shared" si="900"/>
        <v>-6.3641119966106885E-4</v>
      </c>
      <c r="AB1434" s="54">
        <f t="shared" si="901"/>
        <v>9.2773593506473004E-2</v>
      </c>
      <c r="AC1434" s="54">
        <f t="shared" si="902"/>
        <v>0.17628674347728682</v>
      </c>
      <c r="AD1434" s="54">
        <f t="shared" si="925"/>
        <v>0.17626535700407783</v>
      </c>
      <c r="AG1434" s="23">
        <f t="shared" si="903"/>
        <v>12.255705612508971</v>
      </c>
      <c r="AH1434" s="54">
        <f t="shared" si="926"/>
        <v>-1.2058527627836213E-3</v>
      </c>
      <c r="AI1434" s="54">
        <f t="shared" si="927"/>
        <v>38.086665333564156</v>
      </c>
      <c r="AJ1434" s="54">
        <f t="shared" si="928"/>
        <v>0.33402280911696475</v>
      </c>
      <c r="AK1434" s="54">
        <f t="shared" si="929"/>
        <v>0.3339900454587808</v>
      </c>
      <c r="AM1434" s="23">
        <f t="shared" si="904"/>
        <v>12.256911465271754</v>
      </c>
      <c r="AN1434" s="54">
        <f t="shared" si="930"/>
        <v>0</v>
      </c>
      <c r="AO1434" s="54" t="e">
        <f t="shared" si="931"/>
        <v>#DIV/0!</v>
      </c>
      <c r="AP1434" s="54" t="e">
        <f t="shared" si="932"/>
        <v>#DIV/0!</v>
      </c>
      <c r="AQ1434" s="54" t="e">
        <f t="shared" si="933"/>
        <v>#DIV/0!</v>
      </c>
      <c r="AS1434" s="23">
        <f t="shared" si="905"/>
        <v>12.256911465271754</v>
      </c>
      <c r="AT1434" s="54">
        <f t="shared" si="934"/>
        <v>0</v>
      </c>
      <c r="AU1434" s="54" t="e">
        <f t="shared" si="935"/>
        <v>#DIV/0!</v>
      </c>
      <c r="AV1434" s="54" t="e">
        <f t="shared" si="936"/>
        <v>#DIV/0!</v>
      </c>
      <c r="AW1434" s="54" t="e">
        <f t="shared" si="937"/>
        <v>#DIV/0!</v>
      </c>
      <c r="AY1434" s="1">
        <f t="shared" si="915"/>
        <v>197.02449515313356</v>
      </c>
      <c r="AZ1434" s="1">
        <f t="shared" si="916"/>
        <v>12.256911465271754</v>
      </c>
    </row>
    <row r="1435" spans="1:52" hidden="1" x14ac:dyDescent="0.25">
      <c r="A1435" s="3"/>
      <c r="B1435" s="4"/>
      <c r="C1435" s="4">
        <f t="shared" si="917"/>
        <v>396</v>
      </c>
      <c r="D1435" s="22">
        <f t="shared" si="906"/>
        <v>197.05800699323896</v>
      </c>
      <c r="E1435" s="54">
        <f t="shared" si="918"/>
        <v>5.5E-2</v>
      </c>
      <c r="F1435" s="54">
        <f t="shared" si="919"/>
        <v>100</v>
      </c>
      <c r="G1435" s="54">
        <f t="shared" si="907"/>
        <v>5.49697666283544E-2</v>
      </c>
      <c r="H1435" s="24">
        <f t="shared" si="920"/>
        <v>23.283506808990879</v>
      </c>
      <c r="I1435" s="23">
        <f t="shared" si="921"/>
        <v>0.10746233911841943</v>
      </c>
      <c r="J1435" s="23">
        <f t="shared" si="922"/>
        <v>0.7</v>
      </c>
      <c r="K1435" s="22">
        <f t="shared" si="923"/>
        <v>45</v>
      </c>
      <c r="L1435" s="8"/>
      <c r="M1435" s="11">
        <f t="shared" si="896"/>
        <v>12.255069327241873</v>
      </c>
      <c r="N1435" s="9">
        <f t="shared" si="897"/>
        <v>12.255069327241873</v>
      </c>
      <c r="O1435" s="10">
        <f t="shared" si="924"/>
        <v>0</v>
      </c>
      <c r="P1435" s="10" t="e">
        <f t="shared" si="908"/>
        <v>#DIV/0!</v>
      </c>
      <c r="Q1435" s="10" t="e">
        <f t="shared" si="909"/>
        <v>#DIV/0!</v>
      </c>
      <c r="R1435" s="10" t="e">
        <f t="shared" si="910"/>
        <v>#DIV/0!</v>
      </c>
      <c r="S1435" s="9"/>
      <c r="T1435" s="9">
        <f t="shared" si="898"/>
        <v>12.255069327241873</v>
      </c>
      <c r="U1435" s="10">
        <f t="shared" si="911"/>
        <v>0</v>
      </c>
      <c r="V1435" s="10" t="e">
        <f t="shared" si="912"/>
        <v>#DIV/0!</v>
      </c>
      <c r="W1435" s="10" t="e">
        <f t="shared" si="913"/>
        <v>#DIV/0!</v>
      </c>
      <c r="X1435" s="10" t="e">
        <f t="shared" si="914"/>
        <v>#DIV/0!</v>
      </c>
      <c r="Z1435" s="23">
        <f t="shared" si="899"/>
        <v>12.254432504693259</v>
      </c>
      <c r="AA1435" s="54">
        <f t="shared" si="900"/>
        <v>-6.3682254861419096E-4</v>
      </c>
      <c r="AB1435" s="54">
        <f t="shared" si="901"/>
        <v>9.2833558385448406E-2</v>
      </c>
      <c r="AC1435" s="54">
        <f t="shared" si="902"/>
        <v>0.17637523958886533</v>
      </c>
      <c r="AD1435" s="54">
        <f t="shared" si="925"/>
        <v>0.176353838373247</v>
      </c>
      <c r="AG1435" s="23">
        <f t="shared" si="903"/>
        <v>12.253863164093547</v>
      </c>
      <c r="AH1435" s="54">
        <f t="shared" si="926"/>
        <v>-1.2061631483266666E-3</v>
      </c>
      <c r="AI1435" s="54">
        <f t="shared" si="927"/>
        <v>38.09646881094303</v>
      </c>
      <c r="AJ1435" s="54">
        <f t="shared" si="928"/>
        <v>0.33406058678716838</v>
      </c>
      <c r="AK1435" s="54">
        <f t="shared" si="929"/>
        <v>0.33402781162533873</v>
      </c>
      <c r="AM1435" s="23">
        <f t="shared" si="904"/>
        <v>12.255069327241873</v>
      </c>
      <c r="AN1435" s="54">
        <f t="shared" si="930"/>
        <v>0</v>
      </c>
      <c r="AO1435" s="54" t="e">
        <f t="shared" si="931"/>
        <v>#DIV/0!</v>
      </c>
      <c r="AP1435" s="54" t="e">
        <f t="shared" si="932"/>
        <v>#DIV/0!</v>
      </c>
      <c r="AQ1435" s="54" t="e">
        <f t="shared" si="933"/>
        <v>#DIV/0!</v>
      </c>
      <c r="AS1435" s="23">
        <f t="shared" si="905"/>
        <v>12.255069327241873</v>
      </c>
      <c r="AT1435" s="54">
        <f t="shared" si="934"/>
        <v>0</v>
      </c>
      <c r="AU1435" s="54" t="e">
        <f t="shared" si="935"/>
        <v>#DIV/0!</v>
      </c>
      <c r="AV1435" s="54" t="e">
        <f t="shared" si="936"/>
        <v>#DIV/0!</v>
      </c>
      <c r="AW1435" s="54" t="e">
        <f t="shared" si="937"/>
        <v>#DIV/0!</v>
      </c>
      <c r="AY1435" s="1">
        <f t="shared" si="915"/>
        <v>197.05800699323896</v>
      </c>
      <c r="AZ1435" s="1">
        <f t="shared" si="916"/>
        <v>12.255069327241873</v>
      </c>
    </row>
    <row r="1436" spans="1:52" hidden="1" x14ac:dyDescent="0.25">
      <c r="A1436" s="3"/>
      <c r="B1436" s="4"/>
      <c r="C1436" s="4">
        <f t="shared" si="917"/>
        <v>397</v>
      </c>
      <c r="D1436" s="22">
        <f t="shared" si="906"/>
        <v>197.09153195976222</v>
      </c>
      <c r="E1436" s="54">
        <f t="shared" si="918"/>
        <v>5.5E-2</v>
      </c>
      <c r="F1436" s="54">
        <f t="shared" si="919"/>
        <v>100</v>
      </c>
      <c r="G1436" s="54">
        <f t="shared" si="907"/>
        <v>5.49697666283544E-2</v>
      </c>
      <c r="H1436" s="24">
        <f t="shared" si="920"/>
        <v>23.276646977700452</v>
      </c>
      <c r="I1436" s="23">
        <f t="shared" si="921"/>
        <v>0.10743067835861746</v>
      </c>
      <c r="J1436" s="23">
        <f t="shared" si="922"/>
        <v>0.7</v>
      </c>
      <c r="K1436" s="22">
        <f t="shared" si="923"/>
        <v>45</v>
      </c>
      <c r="L1436" s="8"/>
      <c r="M1436" s="11">
        <f t="shared" si="896"/>
        <v>12.253226467655866</v>
      </c>
      <c r="N1436" s="9">
        <f t="shared" si="897"/>
        <v>12.253226467655866</v>
      </c>
      <c r="O1436" s="10">
        <f t="shared" si="924"/>
        <v>0</v>
      </c>
      <c r="P1436" s="10" t="e">
        <f t="shared" si="908"/>
        <v>#DIV/0!</v>
      </c>
      <c r="Q1436" s="10" t="e">
        <f t="shared" si="909"/>
        <v>#DIV/0!</v>
      </c>
      <c r="R1436" s="10" t="e">
        <f t="shared" si="910"/>
        <v>#DIV/0!</v>
      </c>
      <c r="S1436" s="9"/>
      <c r="T1436" s="9">
        <f t="shared" si="898"/>
        <v>12.253226467655866</v>
      </c>
      <c r="U1436" s="10">
        <f t="shared" si="911"/>
        <v>0</v>
      </c>
      <c r="V1436" s="10" t="e">
        <f t="shared" si="912"/>
        <v>#DIV/0!</v>
      </c>
      <c r="W1436" s="10" t="e">
        <f t="shared" si="913"/>
        <v>#DIV/0!</v>
      </c>
      <c r="X1436" s="10" t="e">
        <f t="shared" si="914"/>
        <v>#DIV/0!</v>
      </c>
      <c r="Z1436" s="23">
        <f t="shared" si="899"/>
        <v>12.252589233460299</v>
      </c>
      <c r="AA1436" s="54">
        <f t="shared" si="900"/>
        <v>-6.372341955671601E-4</v>
      </c>
      <c r="AB1436" s="54">
        <f t="shared" si="901"/>
        <v>9.2893566705703104E-2</v>
      </c>
      <c r="AC1436" s="54">
        <f t="shared" si="902"/>
        <v>0.1764637880819136</v>
      </c>
      <c r="AD1436" s="54">
        <f t="shared" si="925"/>
        <v>0.17644237211414415</v>
      </c>
      <c r="AG1436" s="23">
        <f t="shared" si="903"/>
        <v>12.252019994080685</v>
      </c>
      <c r="AH1436" s="54">
        <f t="shared" si="926"/>
        <v>-1.2064735751806666E-3</v>
      </c>
      <c r="AI1436" s="54">
        <f t="shared" si="927"/>
        <v>38.106273593138454</v>
      </c>
      <c r="AJ1436" s="54">
        <f t="shared" si="928"/>
        <v>0.33409835626853529</v>
      </c>
      <c r="AK1436" s="54">
        <f t="shared" si="929"/>
        <v>0.33406556959923711</v>
      </c>
      <c r="AM1436" s="23">
        <f t="shared" si="904"/>
        <v>12.253226467655866</v>
      </c>
      <c r="AN1436" s="54">
        <f t="shared" si="930"/>
        <v>0</v>
      </c>
      <c r="AO1436" s="54" t="e">
        <f t="shared" si="931"/>
        <v>#DIV/0!</v>
      </c>
      <c r="AP1436" s="54" t="e">
        <f t="shared" si="932"/>
        <v>#DIV/0!</v>
      </c>
      <c r="AQ1436" s="54" t="e">
        <f t="shared" si="933"/>
        <v>#DIV/0!</v>
      </c>
      <c r="AS1436" s="23">
        <f t="shared" si="905"/>
        <v>12.253226467655866</v>
      </c>
      <c r="AT1436" s="54">
        <f t="shared" si="934"/>
        <v>0</v>
      </c>
      <c r="AU1436" s="54" t="e">
        <f t="shared" si="935"/>
        <v>#DIV/0!</v>
      </c>
      <c r="AV1436" s="54" t="e">
        <f t="shared" si="936"/>
        <v>#DIV/0!</v>
      </c>
      <c r="AW1436" s="54" t="e">
        <f t="shared" si="937"/>
        <v>#DIV/0!</v>
      </c>
      <c r="AY1436" s="1">
        <f t="shared" si="915"/>
        <v>197.09153195976222</v>
      </c>
      <c r="AZ1436" s="1">
        <f t="shared" si="916"/>
        <v>12.253226467655866</v>
      </c>
    </row>
    <row r="1437" spans="1:52" hidden="1" x14ac:dyDescent="0.25">
      <c r="A1437" s="3"/>
      <c r="B1437" s="4"/>
      <c r="C1437" s="4">
        <f t="shared" si="917"/>
        <v>398</v>
      </c>
      <c r="D1437" s="22">
        <f t="shared" si="906"/>
        <v>197.12507005887142</v>
      </c>
      <c r="E1437" s="54">
        <f t="shared" si="918"/>
        <v>5.5E-2</v>
      </c>
      <c r="F1437" s="54">
        <f t="shared" si="919"/>
        <v>100</v>
      </c>
      <c r="G1437" s="54">
        <f t="shared" si="907"/>
        <v>5.49697666283544E-2</v>
      </c>
      <c r="H1437" s="24">
        <f t="shared" si="920"/>
        <v>23.269787146410025</v>
      </c>
      <c r="I1437" s="23">
        <f t="shared" si="921"/>
        <v>0.10739901759881548</v>
      </c>
      <c r="J1437" s="23">
        <f t="shared" si="922"/>
        <v>0.7</v>
      </c>
      <c r="K1437" s="22">
        <f t="shared" si="923"/>
        <v>45</v>
      </c>
      <c r="L1437" s="8"/>
      <c r="M1437" s="11">
        <f t="shared" si="896"/>
        <v>12.251382886174675</v>
      </c>
      <c r="N1437" s="9">
        <f t="shared" si="897"/>
        <v>12.251382886174675</v>
      </c>
      <c r="O1437" s="10">
        <f t="shared" si="924"/>
        <v>0</v>
      </c>
      <c r="P1437" s="10" t="e">
        <f t="shared" si="908"/>
        <v>#DIV/0!</v>
      </c>
      <c r="Q1437" s="10" t="e">
        <f t="shared" si="909"/>
        <v>#DIV/0!</v>
      </c>
      <c r="R1437" s="10" t="e">
        <f t="shared" si="910"/>
        <v>#DIV/0!</v>
      </c>
      <c r="S1437" s="9"/>
      <c r="T1437" s="9">
        <f t="shared" si="898"/>
        <v>12.251382886174675</v>
      </c>
      <c r="U1437" s="10">
        <f t="shared" si="911"/>
        <v>0</v>
      </c>
      <c r="V1437" s="10" t="e">
        <f t="shared" si="912"/>
        <v>#DIV/0!</v>
      </c>
      <c r="W1437" s="10" t="e">
        <f t="shared" si="913"/>
        <v>#DIV/0!</v>
      </c>
      <c r="X1437" s="10" t="e">
        <f t="shared" si="914"/>
        <v>#DIV/0!</v>
      </c>
      <c r="Z1437" s="23">
        <f t="shared" si="899"/>
        <v>12.250745240033968</v>
      </c>
      <c r="AA1437" s="54">
        <f t="shared" si="900"/>
        <v>-6.3764614070649372E-4</v>
      </c>
      <c r="AB1437" s="54">
        <f t="shared" si="901"/>
        <v>9.2953618494426904E-2</v>
      </c>
      <c r="AC1437" s="54">
        <f t="shared" si="902"/>
        <v>0.17655238897927275</v>
      </c>
      <c r="AD1437" s="54">
        <f t="shared" si="925"/>
        <v>0.17653095824681567</v>
      </c>
      <c r="AG1437" s="23">
        <f t="shared" si="903"/>
        <v>12.250176102131416</v>
      </c>
      <c r="AH1437" s="54">
        <f t="shared" si="926"/>
        <v>-1.2067840432585797E-3</v>
      </c>
      <c r="AI1437" s="54">
        <f t="shared" si="927"/>
        <v>38.116079677384541</v>
      </c>
      <c r="AJ1437" s="54">
        <f t="shared" si="928"/>
        <v>0.3341361175389283</v>
      </c>
      <c r="AK1437" s="54">
        <f t="shared" si="929"/>
        <v>0.33410331935739229</v>
      </c>
      <c r="AM1437" s="23">
        <f t="shared" si="904"/>
        <v>12.251382886174675</v>
      </c>
      <c r="AN1437" s="54">
        <f t="shared" si="930"/>
        <v>0</v>
      </c>
      <c r="AO1437" s="54" t="e">
        <f t="shared" si="931"/>
        <v>#DIV/0!</v>
      </c>
      <c r="AP1437" s="54" t="e">
        <f t="shared" si="932"/>
        <v>#DIV/0!</v>
      </c>
      <c r="AQ1437" s="54" t="e">
        <f t="shared" si="933"/>
        <v>#DIV/0!</v>
      </c>
      <c r="AS1437" s="23">
        <f t="shared" si="905"/>
        <v>12.251382886174675</v>
      </c>
      <c r="AT1437" s="54">
        <f t="shared" si="934"/>
        <v>0</v>
      </c>
      <c r="AU1437" s="54" t="e">
        <f t="shared" si="935"/>
        <v>#DIV/0!</v>
      </c>
      <c r="AV1437" s="54" t="e">
        <f t="shared" si="936"/>
        <v>#DIV/0!</v>
      </c>
      <c r="AW1437" s="54" t="e">
        <f t="shared" si="937"/>
        <v>#DIV/0!</v>
      </c>
      <c r="AY1437" s="1">
        <f t="shared" si="915"/>
        <v>197.12507005887142</v>
      </c>
      <c r="AZ1437" s="1">
        <f t="shared" si="916"/>
        <v>12.251382886174675</v>
      </c>
    </row>
    <row r="1438" spans="1:52" hidden="1" x14ac:dyDescent="0.25">
      <c r="A1438" s="3"/>
      <c r="B1438" s="4"/>
      <c r="C1438" s="4">
        <f t="shared" si="917"/>
        <v>399</v>
      </c>
      <c r="D1438" s="22">
        <f t="shared" si="906"/>
        <v>197.15862129673687</v>
      </c>
      <c r="E1438" s="54">
        <f t="shared" si="918"/>
        <v>5.5E-2</v>
      </c>
      <c r="F1438" s="54">
        <f t="shared" si="919"/>
        <v>100</v>
      </c>
      <c r="G1438" s="54">
        <f t="shared" si="907"/>
        <v>5.49697666283544E-2</v>
      </c>
      <c r="H1438" s="24">
        <f t="shared" si="920"/>
        <v>23.262927315119597</v>
      </c>
      <c r="I1438" s="23">
        <f t="shared" si="921"/>
        <v>0.10736735683901351</v>
      </c>
      <c r="J1438" s="23">
        <f t="shared" si="922"/>
        <v>0.7</v>
      </c>
      <c r="K1438" s="22">
        <f t="shared" si="923"/>
        <v>45</v>
      </c>
      <c r="L1438" s="8"/>
      <c r="M1438" s="11">
        <f t="shared" si="896"/>
        <v>12.249538582459119</v>
      </c>
      <c r="N1438" s="9">
        <f t="shared" si="897"/>
        <v>12.249538582459119</v>
      </c>
      <c r="O1438" s="10">
        <f t="shared" si="924"/>
        <v>0</v>
      </c>
      <c r="P1438" s="10" t="e">
        <f t="shared" si="908"/>
        <v>#DIV/0!</v>
      </c>
      <c r="Q1438" s="10" t="e">
        <f t="shared" si="909"/>
        <v>#DIV/0!</v>
      </c>
      <c r="R1438" s="10" t="e">
        <f t="shared" si="910"/>
        <v>#DIV/0!</v>
      </c>
      <c r="S1438" s="9"/>
      <c r="T1438" s="9">
        <f t="shared" si="898"/>
        <v>12.249538582459119</v>
      </c>
      <c r="U1438" s="10">
        <f t="shared" si="911"/>
        <v>0</v>
      </c>
      <c r="V1438" s="10" t="e">
        <f t="shared" si="912"/>
        <v>#DIV/0!</v>
      </c>
      <c r="W1438" s="10" t="e">
        <f t="shared" si="913"/>
        <v>#DIV/0!</v>
      </c>
      <c r="X1438" s="10" t="e">
        <f t="shared" si="914"/>
        <v>#DIV/0!</v>
      </c>
      <c r="Z1438" s="23">
        <f t="shared" si="899"/>
        <v>12.248900524074866</v>
      </c>
      <c r="AA1438" s="54">
        <f t="shared" si="900"/>
        <v>-6.3805838425246009E-4</v>
      </c>
      <c r="AB1438" s="54">
        <f t="shared" si="901"/>
        <v>9.3013713783729662E-2</v>
      </c>
      <c r="AC1438" s="54">
        <f t="shared" si="902"/>
        <v>0.17664104231311054</v>
      </c>
      <c r="AD1438" s="54">
        <f t="shared" si="925"/>
        <v>0.176619596805524</v>
      </c>
      <c r="AG1438" s="23">
        <f t="shared" si="903"/>
        <v>12.248331487906635</v>
      </c>
      <c r="AH1438" s="54">
        <f t="shared" si="926"/>
        <v>-1.2070945524840226E-3</v>
      </c>
      <c r="AI1438" s="54">
        <f t="shared" si="927"/>
        <v>38.12588706126872</v>
      </c>
      <c r="AJ1438" s="54">
        <f t="shared" si="928"/>
        <v>0.33417387057932707</v>
      </c>
      <c r="AK1438" s="54">
        <f t="shared" si="929"/>
        <v>0.3341410608772391</v>
      </c>
      <c r="AM1438" s="23">
        <f t="shared" si="904"/>
        <v>12.249538582459119</v>
      </c>
      <c r="AN1438" s="54">
        <f t="shared" si="930"/>
        <v>0</v>
      </c>
      <c r="AO1438" s="54" t="e">
        <f t="shared" si="931"/>
        <v>#DIV/0!</v>
      </c>
      <c r="AP1438" s="54" t="e">
        <f t="shared" si="932"/>
        <v>#DIV/0!</v>
      </c>
      <c r="AQ1438" s="54" t="e">
        <f t="shared" si="933"/>
        <v>#DIV/0!</v>
      </c>
      <c r="AS1438" s="23">
        <f t="shared" si="905"/>
        <v>12.249538582459119</v>
      </c>
      <c r="AT1438" s="54">
        <f t="shared" si="934"/>
        <v>0</v>
      </c>
      <c r="AU1438" s="54" t="e">
        <f t="shared" si="935"/>
        <v>#DIV/0!</v>
      </c>
      <c r="AV1438" s="54" t="e">
        <f t="shared" si="936"/>
        <v>#DIV/0!</v>
      </c>
      <c r="AW1438" s="54" t="e">
        <f t="shared" si="937"/>
        <v>#DIV/0!</v>
      </c>
      <c r="AY1438" s="1">
        <f t="shared" si="915"/>
        <v>197.15862129673687</v>
      </c>
      <c r="AZ1438" s="1">
        <f t="shared" si="916"/>
        <v>12.249538582459119</v>
      </c>
    </row>
    <row r="1439" spans="1:52" hidden="1" x14ac:dyDescent="0.25">
      <c r="A1439" s="3"/>
      <c r="B1439" s="4"/>
      <c r="C1439" s="4">
        <f t="shared" si="917"/>
        <v>400</v>
      </c>
      <c r="D1439" s="22">
        <f t="shared" si="906"/>
        <v>197.19218567953118</v>
      </c>
      <c r="E1439" s="54">
        <f t="shared" si="918"/>
        <v>5.5E-2</v>
      </c>
      <c r="F1439" s="54">
        <f t="shared" si="919"/>
        <v>100</v>
      </c>
      <c r="G1439" s="54">
        <f t="shared" si="907"/>
        <v>5.49697666283544E-2</v>
      </c>
      <c r="H1439" s="24">
        <f t="shared" si="920"/>
        <v>23.25606748382917</v>
      </c>
      <c r="I1439" s="23">
        <f t="shared" si="921"/>
        <v>0.10733569607921153</v>
      </c>
      <c r="J1439" s="23">
        <f t="shared" si="922"/>
        <v>0.7</v>
      </c>
      <c r="K1439" s="22">
        <f t="shared" si="923"/>
        <v>45</v>
      </c>
      <c r="L1439" s="8"/>
      <c r="M1439" s="11">
        <f t="shared" si="896"/>
        <v>12.247693556169891</v>
      </c>
      <c r="N1439" s="9">
        <f t="shared" si="897"/>
        <v>12.247693556169891</v>
      </c>
      <c r="O1439" s="10">
        <f t="shared" si="924"/>
        <v>0</v>
      </c>
      <c r="P1439" s="10" t="e">
        <f t="shared" si="908"/>
        <v>#DIV/0!</v>
      </c>
      <c r="Q1439" s="10" t="e">
        <f t="shared" si="909"/>
        <v>#DIV/0!</v>
      </c>
      <c r="R1439" s="10" t="e">
        <f t="shared" si="910"/>
        <v>#DIV/0!</v>
      </c>
      <c r="S1439" s="9"/>
      <c r="T1439" s="9">
        <f t="shared" si="898"/>
        <v>12.247693556169891</v>
      </c>
      <c r="U1439" s="10">
        <f t="shared" si="911"/>
        <v>0</v>
      </c>
      <c r="V1439" s="10" t="e">
        <f t="shared" si="912"/>
        <v>#DIV/0!</v>
      </c>
      <c r="W1439" s="10" t="e">
        <f t="shared" si="913"/>
        <v>#DIV/0!</v>
      </c>
      <c r="X1439" s="10" t="e">
        <f t="shared" si="914"/>
        <v>#DIV/0!</v>
      </c>
      <c r="Z1439" s="23">
        <f t="shared" si="899"/>
        <v>12.247055085243499</v>
      </c>
      <c r="AA1439" s="54">
        <f t="shared" si="900"/>
        <v>-6.3847092639157665E-4</v>
      </c>
      <c r="AB1439" s="54">
        <f t="shared" si="901"/>
        <v>9.3073852600801199E-2</v>
      </c>
      <c r="AC1439" s="54">
        <f t="shared" si="902"/>
        <v>0.17672974810623004</v>
      </c>
      <c r="AD1439" s="54">
        <f t="shared" si="925"/>
        <v>0.17670828781083472</v>
      </c>
      <c r="AG1439" s="23">
        <f t="shared" si="903"/>
        <v>12.246486151067122</v>
      </c>
      <c r="AH1439" s="54">
        <f t="shared" si="926"/>
        <v>-1.2074051027681776E-3</v>
      </c>
      <c r="AI1439" s="54">
        <f t="shared" si="927"/>
        <v>38.135695742002433</v>
      </c>
      <c r="AJ1439" s="54">
        <f t="shared" si="928"/>
        <v>0.33421161536743427</v>
      </c>
      <c r="AK1439" s="54">
        <f t="shared" si="929"/>
        <v>0.33417879414074059</v>
      </c>
      <c r="AM1439" s="23">
        <f t="shared" si="904"/>
        <v>12.247693556169891</v>
      </c>
      <c r="AN1439" s="54">
        <f t="shared" si="930"/>
        <v>0</v>
      </c>
      <c r="AO1439" s="54" t="e">
        <f t="shared" si="931"/>
        <v>#DIV/0!</v>
      </c>
      <c r="AP1439" s="54" t="e">
        <f t="shared" si="932"/>
        <v>#DIV/0!</v>
      </c>
      <c r="AQ1439" s="54" t="e">
        <f t="shared" si="933"/>
        <v>#DIV/0!</v>
      </c>
      <c r="AS1439" s="23">
        <f t="shared" si="905"/>
        <v>12.247693556169891</v>
      </c>
      <c r="AT1439" s="54">
        <f t="shared" si="934"/>
        <v>0</v>
      </c>
      <c r="AU1439" s="54" t="e">
        <f t="shared" si="935"/>
        <v>#DIV/0!</v>
      </c>
      <c r="AV1439" s="54" t="e">
        <f t="shared" si="936"/>
        <v>#DIV/0!</v>
      </c>
      <c r="AW1439" s="54" t="e">
        <f t="shared" si="937"/>
        <v>#DIV/0!</v>
      </c>
      <c r="AY1439" s="1">
        <f t="shared" si="915"/>
        <v>197.19218567953118</v>
      </c>
      <c r="AZ1439" s="1">
        <f t="shared" si="916"/>
        <v>12.247693556169891</v>
      </c>
    </row>
    <row r="1440" spans="1:52" hidden="1" x14ac:dyDescent="0.25">
      <c r="A1440" s="3"/>
      <c r="B1440" s="4"/>
      <c r="C1440" s="4">
        <f t="shared" si="917"/>
        <v>401</v>
      </c>
      <c r="D1440" s="22">
        <f t="shared" si="906"/>
        <v>197.22576321342856</v>
      </c>
      <c r="E1440" s="54">
        <f t="shared" si="918"/>
        <v>5.5E-2</v>
      </c>
      <c r="F1440" s="54">
        <f t="shared" si="919"/>
        <v>100</v>
      </c>
      <c r="G1440" s="54">
        <f t="shared" si="907"/>
        <v>5.49697666283544E-2</v>
      </c>
      <c r="H1440" s="24">
        <f t="shared" si="920"/>
        <v>23.249207652538743</v>
      </c>
      <c r="I1440" s="23">
        <f t="shared" si="921"/>
        <v>0.10730403531940957</v>
      </c>
      <c r="J1440" s="23">
        <f t="shared" si="922"/>
        <v>0.7</v>
      </c>
      <c r="K1440" s="22">
        <f t="shared" si="923"/>
        <v>45</v>
      </c>
      <c r="L1440" s="8"/>
      <c r="M1440" s="11">
        <f t="shared" si="896"/>
        <v>12.245847806967596</v>
      </c>
      <c r="N1440" s="9">
        <f t="shared" si="897"/>
        <v>12.245847806967596</v>
      </c>
      <c r="O1440" s="10">
        <f t="shared" si="924"/>
        <v>0</v>
      </c>
      <c r="P1440" s="10" t="e">
        <f t="shared" si="908"/>
        <v>#DIV/0!</v>
      </c>
      <c r="Q1440" s="10" t="e">
        <f t="shared" si="909"/>
        <v>#DIV/0!</v>
      </c>
      <c r="R1440" s="10" t="e">
        <f t="shared" si="910"/>
        <v>#DIV/0!</v>
      </c>
      <c r="S1440" s="9"/>
      <c r="T1440" s="9">
        <f t="shared" si="898"/>
        <v>12.245847806967596</v>
      </c>
      <c r="U1440" s="10">
        <f t="shared" si="911"/>
        <v>0</v>
      </c>
      <c r="V1440" s="10" t="e">
        <f t="shared" si="912"/>
        <v>#DIV/0!</v>
      </c>
      <c r="W1440" s="10" t="e">
        <f t="shared" si="913"/>
        <v>#DIV/0!</v>
      </c>
      <c r="X1440" s="10" t="e">
        <f t="shared" si="914"/>
        <v>#DIV/0!</v>
      </c>
      <c r="Z1440" s="23">
        <f t="shared" si="899"/>
        <v>12.245208923200256</v>
      </c>
      <c r="AA1440" s="54">
        <f t="shared" si="900"/>
        <v>-6.3888376734055896E-4</v>
      </c>
      <c r="AB1440" s="54">
        <f t="shared" si="901"/>
        <v>9.3134034977233451E-2</v>
      </c>
      <c r="AC1440" s="54">
        <f t="shared" si="902"/>
        <v>0.17681850638977462</v>
      </c>
      <c r="AD1440" s="54">
        <f t="shared" si="925"/>
        <v>0.17679703129566024</v>
      </c>
      <c r="AG1440" s="23">
        <f t="shared" si="903"/>
        <v>12.244640091273558</v>
      </c>
      <c r="AH1440" s="54">
        <f t="shared" si="926"/>
        <v>-1.2077156940382139E-3</v>
      </c>
      <c r="AI1440" s="54">
        <f t="shared" si="927"/>
        <v>38.145505717235167</v>
      </c>
      <c r="AJ1440" s="54">
        <f t="shared" si="928"/>
        <v>0.33424935188481009</v>
      </c>
      <c r="AK1440" s="54">
        <f t="shared" si="929"/>
        <v>0.3342165191263502</v>
      </c>
      <c r="AM1440" s="23">
        <f t="shared" si="904"/>
        <v>12.245847806967596</v>
      </c>
      <c r="AN1440" s="54">
        <f t="shared" si="930"/>
        <v>0</v>
      </c>
      <c r="AO1440" s="54" t="e">
        <f t="shared" si="931"/>
        <v>#DIV/0!</v>
      </c>
      <c r="AP1440" s="54" t="e">
        <f t="shared" si="932"/>
        <v>#DIV/0!</v>
      </c>
      <c r="AQ1440" s="54" t="e">
        <f t="shared" si="933"/>
        <v>#DIV/0!</v>
      </c>
      <c r="AS1440" s="23">
        <f t="shared" si="905"/>
        <v>12.245847806967596</v>
      </c>
      <c r="AT1440" s="54">
        <f t="shared" si="934"/>
        <v>0</v>
      </c>
      <c r="AU1440" s="54" t="e">
        <f t="shared" si="935"/>
        <v>#DIV/0!</v>
      </c>
      <c r="AV1440" s="54" t="e">
        <f t="shared" si="936"/>
        <v>#DIV/0!</v>
      </c>
      <c r="AW1440" s="54" t="e">
        <f t="shared" si="937"/>
        <v>#DIV/0!</v>
      </c>
      <c r="AY1440" s="1">
        <f t="shared" si="915"/>
        <v>197.22576321342856</v>
      </c>
      <c r="AZ1440" s="1">
        <f t="shared" si="916"/>
        <v>12.245847806967596</v>
      </c>
    </row>
    <row r="1441" spans="1:52" hidden="1" x14ac:dyDescent="0.25">
      <c r="A1441" s="3"/>
      <c r="B1441" s="4"/>
      <c r="C1441" s="4">
        <f t="shared" si="917"/>
        <v>402</v>
      </c>
      <c r="D1441" s="22">
        <f t="shared" si="906"/>
        <v>197.25935390460617</v>
      </c>
      <c r="E1441" s="54">
        <f t="shared" si="918"/>
        <v>5.5E-2</v>
      </c>
      <c r="F1441" s="54">
        <f t="shared" si="919"/>
        <v>100</v>
      </c>
      <c r="G1441" s="54">
        <f t="shared" si="907"/>
        <v>5.49697666283544E-2</v>
      </c>
      <c r="H1441" s="24">
        <f t="shared" si="920"/>
        <v>23.242347821248316</v>
      </c>
      <c r="I1441" s="23">
        <f t="shared" si="921"/>
        <v>0.1072723745596076</v>
      </c>
      <c r="J1441" s="23">
        <f t="shared" si="922"/>
        <v>0.7</v>
      </c>
      <c r="K1441" s="22">
        <f t="shared" si="923"/>
        <v>45</v>
      </c>
      <c r="L1441" s="8"/>
      <c r="M1441" s="11">
        <f t="shared" si="896"/>
        <v>12.244001334512678</v>
      </c>
      <c r="N1441" s="9">
        <f t="shared" si="897"/>
        <v>12.244001334512678</v>
      </c>
      <c r="O1441" s="10">
        <f t="shared" si="924"/>
        <v>0</v>
      </c>
      <c r="P1441" s="10" t="e">
        <f t="shared" si="908"/>
        <v>#DIV/0!</v>
      </c>
      <c r="Q1441" s="10" t="e">
        <f t="shared" si="909"/>
        <v>#DIV/0!</v>
      </c>
      <c r="R1441" s="10" t="e">
        <f t="shared" si="910"/>
        <v>#DIV/0!</v>
      </c>
      <c r="S1441" s="9"/>
      <c r="T1441" s="9">
        <f t="shared" si="898"/>
        <v>12.244001334512678</v>
      </c>
      <c r="U1441" s="10">
        <f t="shared" si="911"/>
        <v>0</v>
      </c>
      <c r="V1441" s="10" t="e">
        <f t="shared" si="912"/>
        <v>#DIV/0!</v>
      </c>
      <c r="W1441" s="10" t="e">
        <f t="shared" si="913"/>
        <v>#DIV/0!</v>
      </c>
      <c r="X1441" s="10" t="e">
        <f t="shared" si="914"/>
        <v>#DIV/0!</v>
      </c>
      <c r="Z1441" s="23">
        <f t="shared" si="899"/>
        <v>12.243362037605388</v>
      </c>
      <c r="AA1441" s="54">
        <f t="shared" si="900"/>
        <v>-6.3929690728947719E-4</v>
      </c>
      <c r="AB1441" s="54">
        <f t="shared" si="901"/>
        <v>9.3194260940734158E-2</v>
      </c>
      <c r="AC1441" s="54">
        <f t="shared" si="902"/>
        <v>0.17690731718749284</v>
      </c>
      <c r="AD1441" s="54">
        <f t="shared" si="925"/>
        <v>0.17688582728356289</v>
      </c>
      <c r="AG1441" s="23">
        <f t="shared" si="903"/>
        <v>12.242793308186481</v>
      </c>
      <c r="AH1441" s="54">
        <f t="shared" si="926"/>
        <v>-1.2080263261964319E-3</v>
      </c>
      <c r="AI1441" s="54">
        <f t="shared" si="927"/>
        <v>38.155316983931257</v>
      </c>
      <c r="AJ1441" s="54">
        <f t="shared" si="928"/>
        <v>0.33428708010703079</v>
      </c>
      <c r="AK1441" s="54">
        <f t="shared" si="929"/>
        <v>0.33425423581203684</v>
      </c>
      <c r="AM1441" s="23">
        <f t="shared" si="904"/>
        <v>12.244001334512678</v>
      </c>
      <c r="AN1441" s="54">
        <f t="shared" si="930"/>
        <v>0</v>
      </c>
      <c r="AO1441" s="54" t="e">
        <f t="shared" si="931"/>
        <v>#DIV/0!</v>
      </c>
      <c r="AP1441" s="54" t="e">
        <f t="shared" si="932"/>
        <v>#DIV/0!</v>
      </c>
      <c r="AQ1441" s="54" t="e">
        <f t="shared" si="933"/>
        <v>#DIV/0!</v>
      </c>
      <c r="AS1441" s="23">
        <f t="shared" si="905"/>
        <v>12.244001334512678</v>
      </c>
      <c r="AT1441" s="54">
        <f t="shared" si="934"/>
        <v>0</v>
      </c>
      <c r="AU1441" s="54" t="e">
        <f t="shared" si="935"/>
        <v>#DIV/0!</v>
      </c>
      <c r="AV1441" s="54" t="e">
        <f t="shared" si="936"/>
        <v>#DIV/0!</v>
      </c>
      <c r="AW1441" s="54" t="e">
        <f t="shared" si="937"/>
        <v>#DIV/0!</v>
      </c>
      <c r="AY1441" s="1">
        <f t="shared" si="915"/>
        <v>197.25935390460617</v>
      </c>
      <c r="AZ1441" s="1">
        <f t="shared" si="916"/>
        <v>12.244001334512678</v>
      </c>
    </row>
    <row r="1442" spans="1:52" hidden="1" x14ac:dyDescent="0.25">
      <c r="A1442" s="3"/>
      <c r="B1442" s="4"/>
      <c r="C1442" s="4">
        <f t="shared" si="917"/>
        <v>403</v>
      </c>
      <c r="D1442" s="22">
        <f t="shared" si="906"/>
        <v>197.29295775924285</v>
      </c>
      <c r="E1442" s="54">
        <f t="shared" si="918"/>
        <v>5.5E-2</v>
      </c>
      <c r="F1442" s="54">
        <f t="shared" si="919"/>
        <v>100</v>
      </c>
      <c r="G1442" s="54">
        <f t="shared" si="907"/>
        <v>5.49697666283544E-2</v>
      </c>
      <c r="H1442" s="24">
        <f t="shared" si="920"/>
        <v>23.235487989957889</v>
      </c>
      <c r="I1442" s="23">
        <f t="shared" si="921"/>
        <v>0.10724071379980563</v>
      </c>
      <c r="J1442" s="23">
        <f t="shared" si="922"/>
        <v>0.7</v>
      </c>
      <c r="K1442" s="22">
        <f t="shared" si="923"/>
        <v>45</v>
      </c>
      <c r="L1442" s="8"/>
      <c r="M1442" s="11">
        <f t="shared" si="896"/>
        <v>12.242154138465486</v>
      </c>
      <c r="N1442" s="9">
        <f t="shared" si="897"/>
        <v>12.242154138465486</v>
      </c>
      <c r="O1442" s="10">
        <f t="shared" si="924"/>
        <v>0</v>
      </c>
      <c r="P1442" s="10" t="e">
        <f t="shared" si="908"/>
        <v>#DIV/0!</v>
      </c>
      <c r="Q1442" s="10" t="e">
        <f t="shared" si="909"/>
        <v>#DIV/0!</v>
      </c>
      <c r="R1442" s="10" t="e">
        <f t="shared" si="910"/>
        <v>#DIV/0!</v>
      </c>
      <c r="S1442" s="9"/>
      <c r="T1442" s="9">
        <f t="shared" si="898"/>
        <v>12.242154138465486</v>
      </c>
      <c r="U1442" s="10">
        <f t="shared" si="911"/>
        <v>0</v>
      </c>
      <c r="V1442" s="10" t="e">
        <f t="shared" si="912"/>
        <v>#DIV/0!</v>
      </c>
      <c r="W1442" s="10" t="e">
        <f t="shared" si="913"/>
        <v>#DIV/0!</v>
      </c>
      <c r="X1442" s="10" t="e">
        <f t="shared" si="914"/>
        <v>#DIV/0!</v>
      </c>
      <c r="Z1442" s="23">
        <f t="shared" si="899"/>
        <v>12.24151442811905</v>
      </c>
      <c r="AA1442" s="54">
        <f t="shared" si="900"/>
        <v>-6.3971034643550695E-4</v>
      </c>
      <c r="AB1442" s="54">
        <f t="shared" si="901"/>
        <v>9.3254530520046799E-2</v>
      </c>
      <c r="AC1442" s="54">
        <f t="shared" si="902"/>
        <v>0.17699618052508137</v>
      </c>
      <c r="AD1442" s="54">
        <f t="shared" si="925"/>
        <v>0.17697467580168236</v>
      </c>
      <c r="AG1442" s="23">
        <f t="shared" si="903"/>
        <v>12.240945801466324</v>
      </c>
      <c r="AH1442" s="54">
        <f t="shared" si="926"/>
        <v>-1.2083369991611193E-3</v>
      </c>
      <c r="AI1442" s="54">
        <f t="shared" si="927"/>
        <v>38.165129539493115</v>
      </c>
      <c r="AJ1442" s="54">
        <f t="shared" si="928"/>
        <v>0.33432480001353054</v>
      </c>
      <c r="AK1442" s="54">
        <f t="shared" si="929"/>
        <v>0.33429194417577718</v>
      </c>
      <c r="AM1442" s="23">
        <f t="shared" si="904"/>
        <v>12.242154138465486</v>
      </c>
      <c r="AN1442" s="54">
        <f t="shared" si="930"/>
        <v>0</v>
      </c>
      <c r="AO1442" s="54" t="e">
        <f t="shared" si="931"/>
        <v>#DIV/0!</v>
      </c>
      <c r="AP1442" s="54" t="e">
        <f t="shared" si="932"/>
        <v>#DIV/0!</v>
      </c>
      <c r="AQ1442" s="54" t="e">
        <f t="shared" si="933"/>
        <v>#DIV/0!</v>
      </c>
      <c r="AS1442" s="23">
        <f t="shared" si="905"/>
        <v>12.242154138465486</v>
      </c>
      <c r="AT1442" s="54">
        <f t="shared" si="934"/>
        <v>0</v>
      </c>
      <c r="AU1442" s="54" t="e">
        <f t="shared" si="935"/>
        <v>#DIV/0!</v>
      </c>
      <c r="AV1442" s="54" t="e">
        <f t="shared" si="936"/>
        <v>#DIV/0!</v>
      </c>
      <c r="AW1442" s="54" t="e">
        <f t="shared" si="937"/>
        <v>#DIV/0!</v>
      </c>
      <c r="AY1442" s="1">
        <f t="shared" si="915"/>
        <v>197.29295775924285</v>
      </c>
      <c r="AZ1442" s="1">
        <f t="shared" si="916"/>
        <v>12.242154138465486</v>
      </c>
    </row>
    <row r="1443" spans="1:52" hidden="1" x14ac:dyDescent="0.25">
      <c r="A1443" s="3"/>
      <c r="B1443" s="4"/>
      <c r="C1443" s="4">
        <f t="shared" si="917"/>
        <v>404</v>
      </c>
      <c r="D1443" s="22">
        <f t="shared" si="906"/>
        <v>197.32657478351939</v>
      </c>
      <c r="E1443" s="54">
        <f t="shared" si="918"/>
        <v>5.5E-2</v>
      </c>
      <c r="F1443" s="54">
        <f t="shared" si="919"/>
        <v>100</v>
      </c>
      <c r="G1443" s="54">
        <f t="shared" si="907"/>
        <v>5.49697666283544E-2</v>
      </c>
      <c r="H1443" s="24">
        <f t="shared" si="920"/>
        <v>23.228628158667462</v>
      </c>
      <c r="I1443" s="23">
        <f t="shared" si="921"/>
        <v>0.10720905304000365</v>
      </c>
      <c r="J1443" s="23">
        <f t="shared" si="922"/>
        <v>0.7</v>
      </c>
      <c r="K1443" s="22">
        <f t="shared" si="923"/>
        <v>45</v>
      </c>
      <c r="L1443" s="8"/>
      <c r="M1443" s="11">
        <f t="shared" si="896"/>
        <v>12.240306218486264</v>
      </c>
      <c r="N1443" s="9">
        <f t="shared" si="897"/>
        <v>12.240306218486264</v>
      </c>
      <c r="O1443" s="10">
        <f t="shared" si="924"/>
        <v>0</v>
      </c>
      <c r="P1443" s="10" t="e">
        <f t="shared" si="908"/>
        <v>#DIV/0!</v>
      </c>
      <c r="Q1443" s="10" t="e">
        <f t="shared" si="909"/>
        <v>#DIV/0!</v>
      </c>
      <c r="R1443" s="10" t="e">
        <f t="shared" si="910"/>
        <v>#DIV/0!</v>
      </c>
      <c r="S1443" s="9"/>
      <c r="T1443" s="9">
        <f t="shared" si="898"/>
        <v>12.240306218486264</v>
      </c>
      <c r="U1443" s="10">
        <f t="shared" si="911"/>
        <v>0</v>
      </c>
      <c r="V1443" s="10" t="e">
        <f t="shared" si="912"/>
        <v>#DIV/0!</v>
      </c>
      <c r="W1443" s="10" t="e">
        <f t="shared" si="913"/>
        <v>#DIV/0!</v>
      </c>
      <c r="X1443" s="10" t="e">
        <f t="shared" si="914"/>
        <v>#DIV/0!</v>
      </c>
      <c r="Z1443" s="23">
        <f t="shared" si="899"/>
        <v>12.239666094401269</v>
      </c>
      <c r="AA1443" s="54">
        <f t="shared" si="900"/>
        <v>-6.4012408499536377E-4</v>
      </c>
      <c r="AB1443" s="54">
        <f t="shared" si="901"/>
        <v>9.3314843746763354E-2</v>
      </c>
      <c r="AC1443" s="54">
        <f t="shared" si="902"/>
        <v>0.17708509643362352</v>
      </c>
      <c r="AD1443" s="54">
        <f t="shared" si="925"/>
        <v>0.17706357687524665</v>
      </c>
      <c r="AG1443" s="23">
        <f t="shared" si="903"/>
        <v>12.239097570773396</v>
      </c>
      <c r="AH1443" s="54">
        <f t="shared" si="926"/>
        <v>-1.2086477128683271E-3</v>
      </c>
      <c r="AI1443" s="54">
        <f t="shared" si="927"/>
        <v>38.174943381900917</v>
      </c>
      <c r="AJ1443" s="54">
        <f t="shared" si="928"/>
        <v>0.33436251158882263</v>
      </c>
      <c r="AK1443" s="54">
        <f t="shared" si="929"/>
        <v>0.33432964419956707</v>
      </c>
      <c r="AM1443" s="23">
        <f t="shared" si="904"/>
        <v>12.240306218486264</v>
      </c>
      <c r="AN1443" s="54">
        <f t="shared" si="930"/>
        <v>0</v>
      </c>
      <c r="AO1443" s="54" t="e">
        <f t="shared" si="931"/>
        <v>#DIV/0!</v>
      </c>
      <c r="AP1443" s="54" t="e">
        <f t="shared" si="932"/>
        <v>#DIV/0!</v>
      </c>
      <c r="AQ1443" s="54" t="e">
        <f t="shared" si="933"/>
        <v>#DIV/0!</v>
      </c>
      <c r="AS1443" s="23">
        <f t="shared" si="905"/>
        <v>12.240306218486264</v>
      </c>
      <c r="AT1443" s="54">
        <f t="shared" si="934"/>
        <v>0</v>
      </c>
      <c r="AU1443" s="54" t="e">
        <f t="shared" si="935"/>
        <v>#DIV/0!</v>
      </c>
      <c r="AV1443" s="54" t="e">
        <f t="shared" si="936"/>
        <v>#DIV/0!</v>
      </c>
      <c r="AW1443" s="54" t="e">
        <f t="shared" si="937"/>
        <v>#DIV/0!</v>
      </c>
      <c r="AY1443" s="1">
        <f t="shared" si="915"/>
        <v>197.32657478351939</v>
      </c>
      <c r="AZ1443" s="1">
        <f t="shared" si="916"/>
        <v>12.240306218486264</v>
      </c>
    </row>
    <row r="1444" spans="1:52" hidden="1" x14ac:dyDescent="0.25">
      <c r="A1444" s="3"/>
      <c r="B1444" s="4"/>
      <c r="C1444" s="4">
        <f t="shared" si="917"/>
        <v>405</v>
      </c>
      <c r="D1444" s="22">
        <f t="shared" si="906"/>
        <v>197.36020498361933</v>
      </c>
      <c r="E1444" s="54">
        <f t="shared" si="918"/>
        <v>5.5E-2</v>
      </c>
      <c r="F1444" s="54">
        <f t="shared" si="919"/>
        <v>100</v>
      </c>
      <c r="G1444" s="54">
        <f t="shared" si="907"/>
        <v>5.49697666283544E-2</v>
      </c>
      <c r="H1444" s="24">
        <f t="shared" si="920"/>
        <v>23.221768327377035</v>
      </c>
      <c r="I1444" s="23">
        <f t="shared" si="921"/>
        <v>0.10717739228020168</v>
      </c>
      <c r="J1444" s="23">
        <f t="shared" si="922"/>
        <v>0.7</v>
      </c>
      <c r="K1444" s="22">
        <f t="shared" si="923"/>
        <v>45</v>
      </c>
      <c r="L1444" s="8"/>
      <c r="M1444" s="11">
        <f t="shared" si="896"/>
        <v>12.238457574235106</v>
      </c>
      <c r="N1444" s="9">
        <f t="shared" si="897"/>
        <v>12.238457574235106</v>
      </c>
      <c r="O1444" s="10">
        <f t="shared" si="924"/>
        <v>0</v>
      </c>
      <c r="P1444" s="10" t="e">
        <f t="shared" si="908"/>
        <v>#DIV/0!</v>
      </c>
      <c r="Q1444" s="10" t="e">
        <f t="shared" si="909"/>
        <v>#DIV/0!</v>
      </c>
      <c r="R1444" s="10" t="e">
        <f t="shared" si="910"/>
        <v>#DIV/0!</v>
      </c>
      <c r="S1444" s="9"/>
      <c r="T1444" s="9">
        <f t="shared" si="898"/>
        <v>12.238457574235106</v>
      </c>
      <c r="U1444" s="10">
        <f t="shared" si="911"/>
        <v>0</v>
      </c>
      <c r="V1444" s="10" t="e">
        <f t="shared" si="912"/>
        <v>#DIV/0!</v>
      </c>
      <c r="W1444" s="10" t="e">
        <f t="shared" si="913"/>
        <v>#DIV/0!</v>
      </c>
      <c r="X1444" s="10" t="e">
        <f t="shared" si="914"/>
        <v>#DIV/0!</v>
      </c>
      <c r="Z1444" s="23">
        <f t="shared" si="899"/>
        <v>12.237817036111938</v>
      </c>
      <c r="AA1444" s="54">
        <f t="shared" si="900"/>
        <v>-6.4053812316799963E-4</v>
      </c>
      <c r="AB1444" s="54">
        <f t="shared" si="901"/>
        <v>9.3375200649886275E-2</v>
      </c>
      <c r="AC1444" s="54">
        <f t="shared" si="902"/>
        <v>0.17717406493926779</v>
      </c>
      <c r="AD1444" s="54">
        <f t="shared" si="925"/>
        <v>0.17715253053765784</v>
      </c>
      <c r="AG1444" s="23">
        <f t="shared" si="903"/>
        <v>12.237248615767893</v>
      </c>
      <c r="AH1444" s="54">
        <f t="shared" si="926"/>
        <v>-1.2089584672132503E-3</v>
      </c>
      <c r="AI1444" s="54">
        <f t="shared" si="927"/>
        <v>38.184758507861147</v>
      </c>
      <c r="AJ1444" s="54">
        <f t="shared" si="928"/>
        <v>0.33440021480628318</v>
      </c>
      <c r="AK1444" s="54">
        <f t="shared" si="929"/>
        <v>0.33436733586240741</v>
      </c>
      <c r="AM1444" s="23">
        <f t="shared" si="904"/>
        <v>12.238457574235106</v>
      </c>
      <c r="AN1444" s="54">
        <f t="shared" si="930"/>
        <v>0</v>
      </c>
      <c r="AO1444" s="54" t="e">
        <f t="shared" si="931"/>
        <v>#DIV/0!</v>
      </c>
      <c r="AP1444" s="54" t="e">
        <f t="shared" si="932"/>
        <v>#DIV/0!</v>
      </c>
      <c r="AQ1444" s="54" t="e">
        <f t="shared" si="933"/>
        <v>#DIV/0!</v>
      </c>
      <c r="AS1444" s="23">
        <f t="shared" si="905"/>
        <v>12.238457574235106</v>
      </c>
      <c r="AT1444" s="54">
        <f t="shared" si="934"/>
        <v>0</v>
      </c>
      <c r="AU1444" s="54" t="e">
        <f t="shared" si="935"/>
        <v>#DIV/0!</v>
      </c>
      <c r="AV1444" s="54" t="e">
        <f t="shared" si="936"/>
        <v>#DIV/0!</v>
      </c>
      <c r="AW1444" s="54" t="e">
        <f t="shared" si="937"/>
        <v>#DIV/0!</v>
      </c>
      <c r="AY1444" s="1">
        <f t="shared" si="915"/>
        <v>197.36020498361933</v>
      </c>
      <c r="AZ1444" s="1">
        <f t="shared" si="916"/>
        <v>12.238457574235106</v>
      </c>
    </row>
    <row r="1445" spans="1:52" hidden="1" x14ac:dyDescent="0.25">
      <c r="A1445" s="3"/>
      <c r="B1445" s="4"/>
      <c r="C1445" s="4">
        <f t="shared" si="917"/>
        <v>406</v>
      </c>
      <c r="D1445" s="22">
        <f t="shared" si="906"/>
        <v>197.39384836572793</v>
      </c>
      <c r="E1445" s="54">
        <f t="shared" si="918"/>
        <v>5.5E-2</v>
      </c>
      <c r="F1445" s="54">
        <f t="shared" si="919"/>
        <v>100</v>
      </c>
      <c r="G1445" s="54">
        <f t="shared" si="907"/>
        <v>5.49697666283544E-2</v>
      </c>
      <c r="H1445" s="24">
        <f t="shared" si="920"/>
        <v>23.214908496086608</v>
      </c>
      <c r="I1445" s="23">
        <f t="shared" si="921"/>
        <v>0.10714573152039972</v>
      </c>
      <c r="J1445" s="23">
        <f t="shared" si="922"/>
        <v>0.7</v>
      </c>
      <c r="K1445" s="22">
        <f t="shared" si="923"/>
        <v>45</v>
      </c>
      <c r="L1445" s="8"/>
      <c r="M1445" s="11">
        <f t="shared" si="896"/>
        <v>12.236608205372008</v>
      </c>
      <c r="N1445" s="9">
        <f t="shared" si="897"/>
        <v>12.236608205372008</v>
      </c>
      <c r="O1445" s="10">
        <f t="shared" si="924"/>
        <v>0</v>
      </c>
      <c r="P1445" s="10" t="e">
        <f t="shared" si="908"/>
        <v>#DIV/0!</v>
      </c>
      <c r="Q1445" s="10" t="e">
        <f t="shared" si="909"/>
        <v>#DIV/0!</v>
      </c>
      <c r="R1445" s="10" t="e">
        <f t="shared" si="910"/>
        <v>#DIV/0!</v>
      </c>
      <c r="S1445" s="9"/>
      <c r="T1445" s="9">
        <f t="shared" si="898"/>
        <v>12.236608205372008</v>
      </c>
      <c r="U1445" s="10">
        <f t="shared" si="911"/>
        <v>0</v>
      </c>
      <c r="V1445" s="10" t="e">
        <f t="shared" si="912"/>
        <v>#DIV/0!</v>
      </c>
      <c r="W1445" s="10" t="e">
        <f t="shared" si="913"/>
        <v>#DIV/0!</v>
      </c>
      <c r="X1445" s="10" t="e">
        <f t="shared" si="914"/>
        <v>#DIV/0!</v>
      </c>
      <c r="Z1445" s="23">
        <f t="shared" si="899"/>
        <v>12.235967252910863</v>
      </c>
      <c r="AA1445" s="54">
        <f t="shared" si="900"/>
        <v>-6.4095246114526105E-4</v>
      </c>
      <c r="AB1445" s="54">
        <f t="shared" si="901"/>
        <v>9.3435601257382206E-2</v>
      </c>
      <c r="AC1445" s="54">
        <f t="shared" si="902"/>
        <v>0.17726308606617838</v>
      </c>
      <c r="AD1445" s="54">
        <f t="shared" si="925"/>
        <v>0.1772415368093492</v>
      </c>
      <c r="AG1445" s="23">
        <f t="shared" si="903"/>
        <v>12.235398936109883</v>
      </c>
      <c r="AH1445" s="54">
        <f t="shared" si="926"/>
        <v>-1.2092692621248347E-3</v>
      </c>
      <c r="AI1445" s="54">
        <f t="shared" si="927"/>
        <v>38.194574915079372</v>
      </c>
      <c r="AJ1445" s="54">
        <f t="shared" si="928"/>
        <v>0.33443790964805797</v>
      </c>
      <c r="AK1445" s="54">
        <f t="shared" si="929"/>
        <v>0.33440501914330467</v>
      </c>
      <c r="AM1445" s="23">
        <f t="shared" si="904"/>
        <v>12.236608205372008</v>
      </c>
      <c r="AN1445" s="54">
        <f t="shared" si="930"/>
        <v>0</v>
      </c>
      <c r="AO1445" s="54" t="e">
        <f t="shared" si="931"/>
        <v>#DIV/0!</v>
      </c>
      <c r="AP1445" s="54" t="e">
        <f t="shared" si="932"/>
        <v>#DIV/0!</v>
      </c>
      <c r="AQ1445" s="54" t="e">
        <f t="shared" si="933"/>
        <v>#DIV/0!</v>
      </c>
      <c r="AS1445" s="23">
        <f t="shared" si="905"/>
        <v>12.236608205372008</v>
      </c>
      <c r="AT1445" s="54">
        <f t="shared" si="934"/>
        <v>0</v>
      </c>
      <c r="AU1445" s="54" t="e">
        <f t="shared" si="935"/>
        <v>#DIV/0!</v>
      </c>
      <c r="AV1445" s="54" t="e">
        <f t="shared" si="936"/>
        <v>#DIV/0!</v>
      </c>
      <c r="AW1445" s="54" t="e">
        <f t="shared" si="937"/>
        <v>#DIV/0!</v>
      </c>
      <c r="AY1445" s="1">
        <f t="shared" si="915"/>
        <v>197.39384836572793</v>
      </c>
      <c r="AZ1445" s="1">
        <f t="shared" si="916"/>
        <v>12.236608205372008</v>
      </c>
    </row>
    <row r="1446" spans="1:52" hidden="1" x14ac:dyDescent="0.25">
      <c r="A1446" s="3"/>
      <c r="B1446" s="4"/>
      <c r="C1446" s="4">
        <f t="shared" si="917"/>
        <v>407</v>
      </c>
      <c r="D1446" s="22">
        <f t="shared" si="906"/>
        <v>197.4275049360327</v>
      </c>
      <c r="E1446" s="54">
        <f t="shared" si="918"/>
        <v>5.5E-2</v>
      </c>
      <c r="F1446" s="54">
        <f t="shared" si="919"/>
        <v>100</v>
      </c>
      <c r="G1446" s="54">
        <f t="shared" si="907"/>
        <v>5.49697666283544E-2</v>
      </c>
      <c r="H1446" s="24">
        <f t="shared" si="920"/>
        <v>23.208048664796181</v>
      </c>
      <c r="I1446" s="23">
        <f t="shared" si="921"/>
        <v>0.10711407076059774</v>
      </c>
      <c r="J1446" s="23">
        <f t="shared" si="922"/>
        <v>0.7</v>
      </c>
      <c r="K1446" s="22">
        <f t="shared" si="923"/>
        <v>45</v>
      </c>
      <c r="L1446" s="8"/>
      <c r="M1446" s="11">
        <f t="shared" si="896"/>
        <v>12.234758111556843</v>
      </c>
      <c r="N1446" s="9">
        <f t="shared" si="897"/>
        <v>12.234758111556843</v>
      </c>
      <c r="O1446" s="10">
        <f t="shared" si="924"/>
        <v>0</v>
      </c>
      <c r="P1446" s="10" t="e">
        <f t="shared" si="908"/>
        <v>#DIV/0!</v>
      </c>
      <c r="Q1446" s="10" t="e">
        <f t="shared" si="909"/>
        <v>#DIV/0!</v>
      </c>
      <c r="R1446" s="10" t="e">
        <f t="shared" si="910"/>
        <v>#DIV/0!</v>
      </c>
      <c r="S1446" s="9"/>
      <c r="T1446" s="9">
        <f t="shared" si="898"/>
        <v>12.234758111556843</v>
      </c>
      <c r="U1446" s="10">
        <f t="shared" si="911"/>
        <v>0</v>
      </c>
      <c r="V1446" s="10" t="e">
        <f t="shared" si="912"/>
        <v>#DIV/0!</v>
      </c>
      <c r="W1446" s="10" t="e">
        <f t="shared" si="913"/>
        <v>#DIV/0!</v>
      </c>
      <c r="X1446" s="10" t="e">
        <f t="shared" si="914"/>
        <v>#DIV/0!</v>
      </c>
      <c r="Z1446" s="23">
        <f t="shared" si="899"/>
        <v>12.234116744457701</v>
      </c>
      <c r="AA1446" s="54">
        <f t="shared" si="900"/>
        <v>-6.4136709914208723E-4</v>
      </c>
      <c r="AB1446" s="54">
        <f t="shared" si="901"/>
        <v>9.3496045600584179E-2</v>
      </c>
      <c r="AC1446" s="54">
        <f t="shared" si="902"/>
        <v>0.17735215984488725</v>
      </c>
      <c r="AD1446" s="54">
        <f t="shared" si="925"/>
        <v>0.17733059571989904</v>
      </c>
      <c r="AG1446" s="23">
        <f t="shared" si="903"/>
        <v>12.233548531459334</v>
      </c>
      <c r="AH1446" s="54">
        <f t="shared" si="926"/>
        <v>-1.2095800975089332E-3</v>
      </c>
      <c r="AI1446" s="54">
        <f t="shared" si="927"/>
        <v>38.204392600632175</v>
      </c>
      <c r="AJ1446" s="54">
        <f t="shared" si="928"/>
        <v>0.3344755960908038</v>
      </c>
      <c r="AK1446" s="54">
        <f t="shared" si="929"/>
        <v>0.33444269401727128</v>
      </c>
      <c r="AM1446" s="23">
        <f t="shared" si="904"/>
        <v>12.234758111556843</v>
      </c>
      <c r="AN1446" s="54">
        <f t="shared" si="930"/>
        <v>0</v>
      </c>
      <c r="AO1446" s="54" t="e">
        <f t="shared" si="931"/>
        <v>#DIV/0!</v>
      </c>
      <c r="AP1446" s="54" t="e">
        <f t="shared" si="932"/>
        <v>#DIV/0!</v>
      </c>
      <c r="AQ1446" s="54" t="e">
        <f t="shared" si="933"/>
        <v>#DIV/0!</v>
      </c>
      <c r="AS1446" s="23">
        <f t="shared" si="905"/>
        <v>12.234758111556843</v>
      </c>
      <c r="AT1446" s="54">
        <f t="shared" si="934"/>
        <v>0</v>
      </c>
      <c r="AU1446" s="54" t="e">
        <f t="shared" si="935"/>
        <v>#DIV/0!</v>
      </c>
      <c r="AV1446" s="54" t="e">
        <f t="shared" si="936"/>
        <v>#DIV/0!</v>
      </c>
      <c r="AW1446" s="54" t="e">
        <f t="shared" si="937"/>
        <v>#DIV/0!</v>
      </c>
      <c r="AY1446" s="1">
        <f t="shared" si="915"/>
        <v>197.4275049360327</v>
      </c>
      <c r="AZ1446" s="1">
        <f t="shared" si="916"/>
        <v>12.234758111556843</v>
      </c>
    </row>
    <row r="1447" spans="1:52" hidden="1" x14ac:dyDescent="0.25">
      <c r="A1447" s="3"/>
      <c r="B1447" s="4"/>
      <c r="C1447" s="4">
        <f t="shared" si="917"/>
        <v>408</v>
      </c>
      <c r="D1447" s="22">
        <f t="shared" si="906"/>
        <v>197.46117470072335</v>
      </c>
      <c r="E1447" s="54">
        <f t="shared" si="918"/>
        <v>5.5E-2</v>
      </c>
      <c r="F1447" s="54">
        <f t="shared" si="919"/>
        <v>100</v>
      </c>
      <c r="G1447" s="54">
        <f t="shared" si="907"/>
        <v>5.49697666283544E-2</v>
      </c>
      <c r="H1447" s="24">
        <f t="shared" si="920"/>
        <v>23.201188833505753</v>
      </c>
      <c r="I1447" s="23">
        <f t="shared" si="921"/>
        <v>0.10708241000079577</v>
      </c>
      <c r="J1447" s="23">
        <f t="shared" si="922"/>
        <v>0.7</v>
      </c>
      <c r="K1447" s="22">
        <f t="shared" si="923"/>
        <v>45</v>
      </c>
      <c r="L1447" s="8"/>
      <c r="M1447" s="11">
        <f t="shared" si="896"/>
        <v>12.232907292449367</v>
      </c>
      <c r="N1447" s="9">
        <f t="shared" si="897"/>
        <v>12.232907292449367</v>
      </c>
      <c r="O1447" s="10">
        <f t="shared" si="924"/>
        <v>0</v>
      </c>
      <c r="P1447" s="10" t="e">
        <f t="shared" si="908"/>
        <v>#DIV/0!</v>
      </c>
      <c r="Q1447" s="10" t="e">
        <f t="shared" si="909"/>
        <v>#DIV/0!</v>
      </c>
      <c r="R1447" s="10" t="e">
        <f t="shared" si="910"/>
        <v>#DIV/0!</v>
      </c>
      <c r="S1447" s="9"/>
      <c r="T1447" s="9">
        <f t="shared" si="898"/>
        <v>12.232907292449367</v>
      </c>
      <c r="U1447" s="10">
        <f t="shared" si="911"/>
        <v>0</v>
      </c>
      <c r="V1447" s="10" t="e">
        <f t="shared" si="912"/>
        <v>#DIV/0!</v>
      </c>
      <c r="W1447" s="10" t="e">
        <f t="shared" si="913"/>
        <v>#DIV/0!</v>
      </c>
      <c r="X1447" s="10" t="e">
        <f t="shared" si="914"/>
        <v>#DIV/0!</v>
      </c>
      <c r="Z1447" s="23">
        <f t="shared" si="899"/>
        <v>12.232265510412025</v>
      </c>
      <c r="AA1447" s="54">
        <f t="shared" si="900"/>
        <v>-6.417820373414429E-4</v>
      </c>
      <c r="AB1447" s="54">
        <f t="shared" si="901"/>
        <v>9.3556533706164083E-2</v>
      </c>
      <c r="AC1447" s="54">
        <f t="shared" si="902"/>
        <v>0.17744128629706471</v>
      </c>
      <c r="AD1447" s="54">
        <f t="shared" si="925"/>
        <v>0.17741970729299963</v>
      </c>
      <c r="AG1447" s="23">
        <f t="shared" si="903"/>
        <v>12.231697401476085</v>
      </c>
      <c r="AH1447" s="54">
        <f t="shared" si="926"/>
        <v>-1.2098909732820573E-3</v>
      </c>
      <c r="AI1447" s="54">
        <f t="shared" si="927"/>
        <v>38.214211561865838</v>
      </c>
      <c r="AJ1447" s="54">
        <f t="shared" si="928"/>
        <v>0.33451327411355886</v>
      </c>
      <c r="AK1447" s="54">
        <f t="shared" si="929"/>
        <v>0.33448036046734581</v>
      </c>
      <c r="AM1447" s="23">
        <f t="shared" si="904"/>
        <v>12.232907292449367</v>
      </c>
      <c r="AN1447" s="54">
        <f t="shared" si="930"/>
        <v>0</v>
      </c>
      <c r="AO1447" s="54" t="e">
        <f t="shared" si="931"/>
        <v>#DIV/0!</v>
      </c>
      <c r="AP1447" s="54" t="e">
        <f t="shared" si="932"/>
        <v>#DIV/0!</v>
      </c>
      <c r="AQ1447" s="54" t="e">
        <f t="shared" si="933"/>
        <v>#DIV/0!</v>
      </c>
      <c r="AS1447" s="23">
        <f t="shared" si="905"/>
        <v>12.232907292449367</v>
      </c>
      <c r="AT1447" s="54">
        <f t="shared" si="934"/>
        <v>0</v>
      </c>
      <c r="AU1447" s="54" t="e">
        <f t="shared" si="935"/>
        <v>#DIV/0!</v>
      </c>
      <c r="AV1447" s="54" t="e">
        <f t="shared" si="936"/>
        <v>#DIV/0!</v>
      </c>
      <c r="AW1447" s="54" t="e">
        <f t="shared" si="937"/>
        <v>#DIV/0!</v>
      </c>
      <c r="AY1447" s="1">
        <f t="shared" si="915"/>
        <v>197.46117470072335</v>
      </c>
      <c r="AZ1447" s="1">
        <f t="shared" si="916"/>
        <v>12.232907292449367</v>
      </c>
    </row>
    <row r="1448" spans="1:52" hidden="1" x14ac:dyDescent="0.25">
      <c r="A1448" s="3"/>
      <c r="B1448" s="4"/>
      <c r="C1448" s="4">
        <f t="shared" si="917"/>
        <v>409</v>
      </c>
      <c r="D1448" s="22">
        <f t="shared" si="906"/>
        <v>197.49485766599162</v>
      </c>
      <c r="E1448" s="54">
        <f t="shared" si="918"/>
        <v>5.5E-2</v>
      </c>
      <c r="F1448" s="54">
        <f t="shared" si="919"/>
        <v>100</v>
      </c>
      <c r="G1448" s="54">
        <f t="shared" si="907"/>
        <v>5.49697666283544E-2</v>
      </c>
      <c r="H1448" s="24">
        <f t="shared" si="920"/>
        <v>23.194329002215326</v>
      </c>
      <c r="I1448" s="23">
        <f t="shared" si="921"/>
        <v>0.10705074924099379</v>
      </c>
      <c r="J1448" s="23">
        <f t="shared" si="922"/>
        <v>0.7</v>
      </c>
      <c r="K1448" s="22">
        <f t="shared" si="923"/>
        <v>45</v>
      </c>
      <c r="L1448" s="8"/>
      <c r="M1448" s="11">
        <f t="shared" si="896"/>
        <v>12.23105574770922</v>
      </c>
      <c r="N1448" s="9">
        <f t="shared" si="897"/>
        <v>12.23105574770922</v>
      </c>
      <c r="O1448" s="10">
        <f t="shared" si="924"/>
        <v>0</v>
      </c>
      <c r="P1448" s="10" t="e">
        <f t="shared" si="908"/>
        <v>#DIV/0!</v>
      </c>
      <c r="Q1448" s="10" t="e">
        <f t="shared" si="909"/>
        <v>#DIV/0!</v>
      </c>
      <c r="R1448" s="10" t="e">
        <f t="shared" si="910"/>
        <v>#DIV/0!</v>
      </c>
      <c r="S1448" s="9"/>
      <c r="T1448" s="9">
        <f t="shared" si="898"/>
        <v>12.23105574770922</v>
      </c>
      <c r="U1448" s="10">
        <f t="shared" si="911"/>
        <v>0</v>
      </c>
      <c r="V1448" s="10" t="e">
        <f t="shared" si="912"/>
        <v>#DIV/0!</v>
      </c>
      <c r="W1448" s="10" t="e">
        <f t="shared" si="913"/>
        <v>#DIV/0!</v>
      </c>
      <c r="X1448" s="10" t="e">
        <f t="shared" si="914"/>
        <v>#DIV/0!</v>
      </c>
      <c r="Z1448" s="23">
        <f t="shared" si="899"/>
        <v>12.230413550433255</v>
      </c>
      <c r="AA1448" s="54">
        <f t="shared" si="900"/>
        <v>-6.4219727596537268E-4</v>
      </c>
      <c r="AB1448" s="54">
        <f t="shared" si="901"/>
        <v>9.3617065606490732E-2</v>
      </c>
      <c r="AC1448" s="54">
        <f t="shared" si="902"/>
        <v>0.17753046545516776</v>
      </c>
      <c r="AD1448" s="54">
        <f t="shared" si="925"/>
        <v>0.17750887156191547</v>
      </c>
      <c r="AG1448" s="23">
        <f t="shared" si="903"/>
        <v>12.229845545819847</v>
      </c>
      <c r="AH1448" s="54">
        <f t="shared" si="926"/>
        <v>-1.2102018893731525E-3</v>
      </c>
      <c r="AI1448" s="54">
        <f t="shared" si="927"/>
        <v>38.224031796552893</v>
      </c>
      <c r="AJ1448" s="54">
        <f t="shared" si="928"/>
        <v>0.33455094369911115</v>
      </c>
      <c r="AK1448" s="54">
        <f t="shared" si="929"/>
        <v>0.3345180184735646</v>
      </c>
      <c r="AM1448" s="23">
        <f t="shared" si="904"/>
        <v>12.23105574770922</v>
      </c>
      <c r="AN1448" s="54">
        <f t="shared" si="930"/>
        <v>0</v>
      </c>
      <c r="AO1448" s="54" t="e">
        <f t="shared" si="931"/>
        <v>#DIV/0!</v>
      </c>
      <c r="AP1448" s="54" t="e">
        <f t="shared" si="932"/>
        <v>#DIV/0!</v>
      </c>
      <c r="AQ1448" s="54" t="e">
        <f t="shared" si="933"/>
        <v>#DIV/0!</v>
      </c>
      <c r="AS1448" s="23">
        <f t="shared" si="905"/>
        <v>12.23105574770922</v>
      </c>
      <c r="AT1448" s="54">
        <f t="shared" si="934"/>
        <v>0</v>
      </c>
      <c r="AU1448" s="54" t="e">
        <f t="shared" si="935"/>
        <v>#DIV/0!</v>
      </c>
      <c r="AV1448" s="54" t="e">
        <f t="shared" si="936"/>
        <v>#DIV/0!</v>
      </c>
      <c r="AW1448" s="54" t="e">
        <f t="shared" si="937"/>
        <v>#DIV/0!</v>
      </c>
      <c r="AY1448" s="1">
        <f t="shared" si="915"/>
        <v>197.49485766599162</v>
      </c>
      <c r="AZ1448" s="1">
        <f t="shared" si="916"/>
        <v>12.23105574770922</v>
      </c>
    </row>
    <row r="1449" spans="1:52" hidden="1" x14ac:dyDescent="0.25">
      <c r="A1449" s="3"/>
      <c r="B1449" s="4"/>
      <c r="C1449" s="4">
        <f t="shared" si="917"/>
        <v>410</v>
      </c>
      <c r="D1449" s="22">
        <f t="shared" si="906"/>
        <v>197.5285538380316</v>
      </c>
      <c r="E1449" s="54">
        <f t="shared" si="918"/>
        <v>5.5E-2</v>
      </c>
      <c r="F1449" s="54">
        <f t="shared" si="919"/>
        <v>100</v>
      </c>
      <c r="G1449" s="54">
        <f t="shared" si="907"/>
        <v>5.49697666283544E-2</v>
      </c>
      <c r="H1449" s="24">
        <f t="shared" si="920"/>
        <v>23.187469170924899</v>
      </c>
      <c r="I1449" s="23">
        <f t="shared" si="921"/>
        <v>0.10701908848119183</v>
      </c>
      <c r="J1449" s="23">
        <f t="shared" si="922"/>
        <v>0.7</v>
      </c>
      <c r="K1449" s="22">
        <f t="shared" si="923"/>
        <v>45</v>
      </c>
      <c r="L1449" s="8"/>
      <c r="M1449" s="11">
        <f t="shared" si="896"/>
        <v>12.229203476995913</v>
      </c>
      <c r="N1449" s="9">
        <f t="shared" si="897"/>
        <v>12.229203476995913</v>
      </c>
      <c r="O1449" s="10">
        <f t="shared" si="924"/>
        <v>0</v>
      </c>
      <c r="P1449" s="10" t="e">
        <f t="shared" si="908"/>
        <v>#DIV/0!</v>
      </c>
      <c r="Q1449" s="10" t="e">
        <f t="shared" si="909"/>
        <v>#DIV/0!</v>
      </c>
      <c r="R1449" s="10" t="e">
        <f t="shared" si="910"/>
        <v>#DIV/0!</v>
      </c>
      <c r="S1449" s="9"/>
      <c r="T1449" s="9">
        <f t="shared" si="898"/>
        <v>12.229203476995913</v>
      </c>
      <c r="U1449" s="10">
        <f t="shared" si="911"/>
        <v>0</v>
      </c>
      <c r="V1449" s="10" t="e">
        <f t="shared" si="912"/>
        <v>#DIV/0!</v>
      </c>
      <c r="W1449" s="10" t="e">
        <f t="shared" si="913"/>
        <v>#DIV/0!</v>
      </c>
      <c r="X1449" s="10" t="e">
        <f t="shared" si="914"/>
        <v>#DIV/0!</v>
      </c>
      <c r="Z1449" s="23">
        <f t="shared" si="899"/>
        <v>12.228560864180709</v>
      </c>
      <c r="AA1449" s="54">
        <f t="shared" si="900"/>
        <v>-6.4261281520394675E-4</v>
      </c>
      <c r="AB1449" s="54">
        <f t="shared" si="901"/>
        <v>9.3677641329271838E-2</v>
      </c>
      <c r="AC1449" s="54">
        <f t="shared" si="902"/>
        <v>0.1776196973427934</v>
      </c>
      <c r="AD1449" s="54">
        <f t="shared" si="925"/>
        <v>0.17759808854731843</v>
      </c>
      <c r="AG1449" s="23">
        <f t="shared" si="903"/>
        <v>12.227992964150221</v>
      </c>
      <c r="AH1449" s="54">
        <f t="shared" si="926"/>
        <v>-1.2105128456916248E-3</v>
      </c>
      <c r="AI1449" s="54">
        <f t="shared" si="927"/>
        <v>38.233853301781657</v>
      </c>
      <c r="AJ1449" s="54">
        <f t="shared" si="928"/>
        <v>0.3345886048242786</v>
      </c>
      <c r="AK1449" s="54">
        <f t="shared" si="929"/>
        <v>0.33455566801347864</v>
      </c>
      <c r="AM1449" s="23">
        <f t="shared" si="904"/>
        <v>12.229203476995913</v>
      </c>
      <c r="AN1449" s="54">
        <f t="shared" si="930"/>
        <v>0</v>
      </c>
      <c r="AO1449" s="54" t="e">
        <f t="shared" si="931"/>
        <v>#DIV/0!</v>
      </c>
      <c r="AP1449" s="54" t="e">
        <f t="shared" si="932"/>
        <v>#DIV/0!</v>
      </c>
      <c r="AQ1449" s="54" t="e">
        <f t="shared" si="933"/>
        <v>#DIV/0!</v>
      </c>
      <c r="AS1449" s="23">
        <f t="shared" si="905"/>
        <v>12.229203476995913</v>
      </c>
      <c r="AT1449" s="54">
        <f t="shared" si="934"/>
        <v>0</v>
      </c>
      <c r="AU1449" s="54" t="e">
        <f t="shared" si="935"/>
        <v>#DIV/0!</v>
      </c>
      <c r="AV1449" s="54" t="e">
        <f t="shared" si="936"/>
        <v>#DIV/0!</v>
      </c>
      <c r="AW1449" s="54" t="e">
        <f t="shared" si="937"/>
        <v>#DIV/0!</v>
      </c>
      <c r="AY1449" s="1">
        <f t="shared" si="915"/>
        <v>197.5285538380316</v>
      </c>
      <c r="AZ1449" s="1">
        <f t="shared" si="916"/>
        <v>12.229203476995913</v>
      </c>
    </row>
    <row r="1450" spans="1:52" hidden="1" x14ac:dyDescent="0.25">
      <c r="A1450" s="3"/>
      <c r="B1450" s="4"/>
      <c r="C1450" s="4">
        <f t="shared" si="917"/>
        <v>411</v>
      </c>
      <c r="D1450" s="22">
        <f t="shared" si="906"/>
        <v>197.56226322303928</v>
      </c>
      <c r="E1450" s="54">
        <f t="shared" si="918"/>
        <v>5.5E-2</v>
      </c>
      <c r="F1450" s="54">
        <f t="shared" si="919"/>
        <v>100</v>
      </c>
      <c r="G1450" s="54">
        <f t="shared" si="907"/>
        <v>5.49697666283544E-2</v>
      </c>
      <c r="H1450" s="24">
        <f t="shared" si="920"/>
        <v>23.180609339634472</v>
      </c>
      <c r="I1450" s="23">
        <f t="shared" si="921"/>
        <v>0.10698742772138986</v>
      </c>
      <c r="J1450" s="23">
        <f t="shared" si="922"/>
        <v>0.7</v>
      </c>
      <c r="K1450" s="22">
        <f t="shared" si="923"/>
        <v>45</v>
      </c>
      <c r="L1450" s="8"/>
      <c r="M1450" s="11">
        <f t="shared" si="896"/>
        <v>12.227350479968855</v>
      </c>
      <c r="N1450" s="9">
        <f t="shared" si="897"/>
        <v>12.227350479968855</v>
      </c>
      <c r="O1450" s="10">
        <f t="shared" si="924"/>
        <v>0</v>
      </c>
      <c r="P1450" s="10" t="e">
        <f t="shared" si="908"/>
        <v>#DIV/0!</v>
      </c>
      <c r="Q1450" s="10" t="e">
        <f t="shared" si="909"/>
        <v>#DIV/0!</v>
      </c>
      <c r="R1450" s="10" t="e">
        <f t="shared" si="910"/>
        <v>#DIV/0!</v>
      </c>
      <c r="S1450" s="9"/>
      <c r="T1450" s="9">
        <f t="shared" si="898"/>
        <v>12.227350479968855</v>
      </c>
      <c r="U1450" s="10">
        <f t="shared" si="911"/>
        <v>0</v>
      </c>
      <c r="V1450" s="10" t="e">
        <f t="shared" si="912"/>
        <v>#DIV/0!</v>
      </c>
      <c r="W1450" s="10" t="e">
        <f t="shared" si="913"/>
        <v>#DIV/0!</v>
      </c>
      <c r="X1450" s="10" t="e">
        <f t="shared" si="914"/>
        <v>#DIV/0!</v>
      </c>
      <c r="Z1450" s="23">
        <f t="shared" si="899"/>
        <v>12.22670745131358</v>
      </c>
      <c r="AA1450" s="54">
        <f t="shared" si="900"/>
        <v>-6.43028655275657E-4</v>
      </c>
      <c r="AB1450" s="54">
        <f t="shared" si="901"/>
        <v>9.3738260906358312E-2</v>
      </c>
      <c r="AC1450" s="54">
        <f t="shared" si="902"/>
        <v>0.17770898199137553</v>
      </c>
      <c r="AD1450" s="54">
        <f t="shared" si="925"/>
        <v>0.17768735828341795</v>
      </c>
      <c r="AG1450" s="23">
        <f t="shared" si="903"/>
        <v>12.226139656126703</v>
      </c>
      <c r="AH1450" s="54">
        <f t="shared" si="926"/>
        <v>-1.2108238421522088E-3</v>
      </c>
      <c r="AI1450" s="54">
        <f t="shared" si="927"/>
        <v>38.243676074909317</v>
      </c>
      <c r="AJ1450" s="54">
        <f t="shared" si="928"/>
        <v>0.33462625746825153</v>
      </c>
      <c r="AK1450" s="54">
        <f t="shared" si="929"/>
        <v>0.33459330906614054</v>
      </c>
      <c r="AM1450" s="23">
        <f t="shared" si="904"/>
        <v>12.227350479968855</v>
      </c>
      <c r="AN1450" s="54">
        <f t="shared" si="930"/>
        <v>0</v>
      </c>
      <c r="AO1450" s="54" t="e">
        <f t="shared" si="931"/>
        <v>#DIV/0!</v>
      </c>
      <c r="AP1450" s="54" t="e">
        <f t="shared" si="932"/>
        <v>#DIV/0!</v>
      </c>
      <c r="AQ1450" s="54" t="e">
        <f t="shared" si="933"/>
        <v>#DIV/0!</v>
      </c>
      <c r="AS1450" s="23">
        <f t="shared" si="905"/>
        <v>12.227350479968855</v>
      </c>
      <c r="AT1450" s="54">
        <f t="shared" si="934"/>
        <v>0</v>
      </c>
      <c r="AU1450" s="54" t="e">
        <f t="shared" si="935"/>
        <v>#DIV/0!</v>
      </c>
      <c r="AV1450" s="54" t="e">
        <f t="shared" si="936"/>
        <v>#DIV/0!</v>
      </c>
      <c r="AW1450" s="54" t="e">
        <f t="shared" si="937"/>
        <v>#DIV/0!</v>
      </c>
      <c r="AY1450" s="1">
        <f t="shared" si="915"/>
        <v>197.56226322303928</v>
      </c>
      <c r="AZ1450" s="1">
        <f t="shared" si="916"/>
        <v>12.227350479968855</v>
      </c>
    </row>
    <row r="1451" spans="1:52" hidden="1" x14ac:dyDescent="0.25">
      <c r="A1451" s="3"/>
      <c r="B1451" s="4"/>
      <c r="C1451" s="4">
        <f t="shared" si="917"/>
        <v>412</v>
      </c>
      <c r="D1451" s="22">
        <f t="shared" si="906"/>
        <v>197.5959858272129</v>
      </c>
      <c r="E1451" s="54">
        <f t="shared" si="918"/>
        <v>5.5E-2</v>
      </c>
      <c r="F1451" s="54">
        <f t="shared" si="919"/>
        <v>100</v>
      </c>
      <c r="G1451" s="54">
        <f t="shared" si="907"/>
        <v>5.49697666283544E-2</v>
      </c>
      <c r="H1451" s="24">
        <f t="shared" si="920"/>
        <v>23.173749508344045</v>
      </c>
      <c r="I1451" s="23">
        <f t="shared" si="921"/>
        <v>0.10695576696158789</v>
      </c>
      <c r="J1451" s="23">
        <f t="shared" si="922"/>
        <v>0.7</v>
      </c>
      <c r="K1451" s="22">
        <f t="shared" si="923"/>
        <v>45</v>
      </c>
      <c r="L1451" s="8"/>
      <c r="M1451" s="11">
        <f t="shared" si="896"/>
        <v>12.225496756287331</v>
      </c>
      <c r="N1451" s="9">
        <f t="shared" si="897"/>
        <v>12.225496756287331</v>
      </c>
      <c r="O1451" s="10">
        <f t="shared" si="924"/>
        <v>0</v>
      </c>
      <c r="P1451" s="10" t="e">
        <f t="shared" si="908"/>
        <v>#DIV/0!</v>
      </c>
      <c r="Q1451" s="10" t="e">
        <f t="shared" si="909"/>
        <v>#DIV/0!</v>
      </c>
      <c r="R1451" s="10" t="e">
        <f t="shared" si="910"/>
        <v>#DIV/0!</v>
      </c>
      <c r="S1451" s="9"/>
      <c r="T1451" s="9">
        <f t="shared" si="898"/>
        <v>12.225496756287331</v>
      </c>
      <c r="U1451" s="10">
        <f t="shared" si="911"/>
        <v>0</v>
      </c>
      <c r="V1451" s="10" t="e">
        <f t="shared" si="912"/>
        <v>#DIV/0!</v>
      </c>
      <c r="W1451" s="10" t="e">
        <f t="shared" si="913"/>
        <v>#DIV/0!</v>
      </c>
      <c r="X1451" s="10" t="e">
        <f t="shared" si="914"/>
        <v>#DIV/0!</v>
      </c>
      <c r="Z1451" s="23">
        <f t="shared" si="899"/>
        <v>12.224853311490964</v>
      </c>
      <c r="AA1451" s="54">
        <f t="shared" si="900"/>
        <v>-6.434447963670209E-4</v>
      </c>
      <c r="AB1451" s="54">
        <f t="shared" si="901"/>
        <v>9.3798924364939959E-2</v>
      </c>
      <c r="AC1451" s="54">
        <f t="shared" si="902"/>
        <v>0.17779831942349097</v>
      </c>
      <c r="AD1451" s="54">
        <f t="shared" si="925"/>
        <v>0.17777668079007086</v>
      </c>
      <c r="AG1451" s="23">
        <f t="shared" si="903"/>
        <v>12.224285621408663</v>
      </c>
      <c r="AH1451" s="54">
        <f t="shared" si="926"/>
        <v>-1.2111348786678633E-3</v>
      </c>
      <c r="AI1451" s="54">
        <f t="shared" si="927"/>
        <v>38.25350011316992</v>
      </c>
      <c r="AJ1451" s="54">
        <f t="shared" si="928"/>
        <v>0.33466390160916243</v>
      </c>
      <c r="AK1451" s="54">
        <f t="shared" si="929"/>
        <v>0.33463094160862805</v>
      </c>
      <c r="AM1451" s="23">
        <f t="shared" si="904"/>
        <v>12.225496756287331</v>
      </c>
      <c r="AN1451" s="54">
        <f t="shared" si="930"/>
        <v>0</v>
      </c>
      <c r="AO1451" s="54" t="e">
        <f t="shared" si="931"/>
        <v>#DIV/0!</v>
      </c>
      <c r="AP1451" s="54" t="e">
        <f t="shared" si="932"/>
        <v>#DIV/0!</v>
      </c>
      <c r="AQ1451" s="54" t="e">
        <f t="shared" si="933"/>
        <v>#DIV/0!</v>
      </c>
      <c r="AS1451" s="23">
        <f t="shared" si="905"/>
        <v>12.225496756287331</v>
      </c>
      <c r="AT1451" s="54">
        <f t="shared" si="934"/>
        <v>0</v>
      </c>
      <c r="AU1451" s="54" t="e">
        <f t="shared" si="935"/>
        <v>#DIV/0!</v>
      </c>
      <c r="AV1451" s="54" t="e">
        <f t="shared" si="936"/>
        <v>#DIV/0!</v>
      </c>
      <c r="AW1451" s="54" t="e">
        <f t="shared" si="937"/>
        <v>#DIV/0!</v>
      </c>
      <c r="AY1451" s="1">
        <f t="shared" si="915"/>
        <v>197.5959858272129</v>
      </c>
      <c r="AZ1451" s="1">
        <f t="shared" si="916"/>
        <v>12.225496756287331</v>
      </c>
    </row>
    <row r="1452" spans="1:52" hidden="1" x14ac:dyDescent="0.25">
      <c r="A1452" s="3"/>
      <c r="B1452" s="4"/>
      <c r="C1452" s="4">
        <f t="shared" si="917"/>
        <v>413</v>
      </c>
      <c r="D1452" s="22">
        <f t="shared" si="906"/>
        <v>197.62972165675296</v>
      </c>
      <c r="E1452" s="54">
        <f t="shared" si="918"/>
        <v>5.5E-2</v>
      </c>
      <c r="F1452" s="54">
        <f t="shared" si="919"/>
        <v>100</v>
      </c>
      <c r="G1452" s="54">
        <f t="shared" si="907"/>
        <v>5.49697666283544E-2</v>
      </c>
      <c r="H1452" s="24">
        <f t="shared" si="920"/>
        <v>23.166889677053618</v>
      </c>
      <c r="I1452" s="23">
        <f t="shared" si="921"/>
        <v>0.10692410620178591</v>
      </c>
      <c r="J1452" s="23">
        <f t="shared" si="922"/>
        <v>0.7</v>
      </c>
      <c r="K1452" s="22">
        <f t="shared" si="923"/>
        <v>45</v>
      </c>
      <c r="L1452" s="8"/>
      <c r="M1452" s="11">
        <f t="shared" si="896"/>
        <v>12.2236423056105</v>
      </c>
      <c r="N1452" s="9">
        <f t="shared" si="897"/>
        <v>12.2236423056105</v>
      </c>
      <c r="O1452" s="10">
        <f t="shared" si="924"/>
        <v>0</v>
      </c>
      <c r="P1452" s="10" t="e">
        <f t="shared" si="908"/>
        <v>#DIV/0!</v>
      </c>
      <c r="Q1452" s="10" t="e">
        <f t="shared" si="909"/>
        <v>#DIV/0!</v>
      </c>
      <c r="R1452" s="10" t="e">
        <f t="shared" si="910"/>
        <v>#DIV/0!</v>
      </c>
      <c r="S1452" s="9"/>
      <c r="T1452" s="9">
        <f t="shared" si="898"/>
        <v>12.2236423056105</v>
      </c>
      <c r="U1452" s="10">
        <f t="shared" si="911"/>
        <v>0</v>
      </c>
      <c r="V1452" s="10" t="e">
        <f t="shared" si="912"/>
        <v>#DIV/0!</v>
      </c>
      <c r="W1452" s="10" t="e">
        <f t="shared" si="913"/>
        <v>#DIV/0!</v>
      </c>
      <c r="X1452" s="10" t="e">
        <f t="shared" si="914"/>
        <v>#DIV/0!</v>
      </c>
      <c r="Z1452" s="23">
        <f t="shared" si="899"/>
        <v>12.222998444371809</v>
      </c>
      <c r="AA1452" s="54">
        <f t="shared" si="900"/>
        <v>-6.4386123869120127E-4</v>
      </c>
      <c r="AB1452" s="54">
        <f t="shared" si="901"/>
        <v>9.3859631736090826E-2</v>
      </c>
      <c r="AC1452" s="54">
        <f t="shared" si="902"/>
        <v>0.17788770966906137</v>
      </c>
      <c r="AD1452" s="54">
        <f t="shared" si="925"/>
        <v>0.17786605610076264</v>
      </c>
      <c r="AG1452" s="23">
        <f t="shared" si="903"/>
        <v>12.222430859655342</v>
      </c>
      <c r="AH1452" s="54">
        <f t="shared" si="926"/>
        <v>-1.2114459551586521E-3</v>
      </c>
      <c r="AI1452" s="54">
        <f t="shared" si="927"/>
        <v>38.26332541405548</v>
      </c>
      <c r="AJ1452" s="54">
        <f t="shared" si="928"/>
        <v>0.33470153722742024</v>
      </c>
      <c r="AK1452" s="54">
        <f t="shared" si="929"/>
        <v>0.33466856562401287</v>
      </c>
      <c r="AM1452" s="23">
        <f t="shared" si="904"/>
        <v>12.2236423056105</v>
      </c>
      <c r="AN1452" s="54">
        <f t="shared" si="930"/>
        <v>0</v>
      </c>
      <c r="AO1452" s="54" t="e">
        <f t="shared" si="931"/>
        <v>#DIV/0!</v>
      </c>
      <c r="AP1452" s="54" t="e">
        <f t="shared" si="932"/>
        <v>#DIV/0!</v>
      </c>
      <c r="AQ1452" s="54" t="e">
        <f t="shared" si="933"/>
        <v>#DIV/0!</v>
      </c>
      <c r="AS1452" s="23">
        <f t="shared" si="905"/>
        <v>12.2236423056105</v>
      </c>
      <c r="AT1452" s="54">
        <f t="shared" si="934"/>
        <v>0</v>
      </c>
      <c r="AU1452" s="54" t="e">
        <f t="shared" si="935"/>
        <v>#DIV/0!</v>
      </c>
      <c r="AV1452" s="54" t="e">
        <f t="shared" si="936"/>
        <v>#DIV/0!</v>
      </c>
      <c r="AW1452" s="54" t="e">
        <f t="shared" si="937"/>
        <v>#DIV/0!</v>
      </c>
      <c r="AY1452" s="1">
        <f t="shared" si="915"/>
        <v>197.62972165675296</v>
      </c>
      <c r="AZ1452" s="1">
        <f t="shared" si="916"/>
        <v>12.2236423056105</v>
      </c>
    </row>
    <row r="1453" spans="1:52" hidden="1" x14ac:dyDescent="0.25">
      <c r="A1453" s="3"/>
      <c r="B1453" s="4"/>
      <c r="C1453" s="4">
        <f t="shared" si="917"/>
        <v>414</v>
      </c>
      <c r="D1453" s="22">
        <f t="shared" si="906"/>
        <v>197.66347071786188</v>
      </c>
      <c r="E1453" s="54">
        <f t="shared" si="918"/>
        <v>5.5E-2</v>
      </c>
      <c r="F1453" s="54">
        <f t="shared" si="919"/>
        <v>100</v>
      </c>
      <c r="G1453" s="54">
        <f t="shared" si="907"/>
        <v>5.49697666283544E-2</v>
      </c>
      <c r="H1453" s="24">
        <f t="shared" si="920"/>
        <v>23.160029845763191</v>
      </c>
      <c r="I1453" s="23">
        <f t="shared" si="921"/>
        <v>0.10689244544198395</v>
      </c>
      <c r="J1453" s="23">
        <f t="shared" si="922"/>
        <v>0.7</v>
      </c>
      <c r="K1453" s="22">
        <f t="shared" si="923"/>
        <v>45</v>
      </c>
      <c r="L1453" s="8"/>
      <c r="M1453" s="11">
        <f t="shared" si="896"/>
        <v>12.221787127597416</v>
      </c>
      <c r="N1453" s="9">
        <f t="shared" si="897"/>
        <v>12.221787127597416</v>
      </c>
      <c r="O1453" s="10">
        <f t="shared" si="924"/>
        <v>0</v>
      </c>
      <c r="P1453" s="10" t="e">
        <f t="shared" si="908"/>
        <v>#DIV/0!</v>
      </c>
      <c r="Q1453" s="10" t="e">
        <f t="shared" si="909"/>
        <v>#DIV/0!</v>
      </c>
      <c r="R1453" s="10" t="e">
        <f t="shared" si="910"/>
        <v>#DIV/0!</v>
      </c>
      <c r="S1453" s="9"/>
      <c r="T1453" s="9">
        <f t="shared" si="898"/>
        <v>12.221787127597416</v>
      </c>
      <c r="U1453" s="10">
        <f t="shared" si="911"/>
        <v>0</v>
      </c>
      <c r="V1453" s="10" t="e">
        <f t="shared" si="912"/>
        <v>#DIV/0!</v>
      </c>
      <c r="W1453" s="10" t="e">
        <f t="shared" si="913"/>
        <v>#DIV/0!</v>
      </c>
      <c r="X1453" s="10" t="e">
        <f t="shared" si="914"/>
        <v>#DIV/0!</v>
      </c>
      <c r="Z1453" s="23">
        <f t="shared" si="899"/>
        <v>12.221142849614976</v>
      </c>
      <c r="AA1453" s="54">
        <f t="shared" si="900"/>
        <v>-6.4427798244004464E-4</v>
      </c>
      <c r="AB1453" s="54">
        <f t="shared" si="901"/>
        <v>9.3920383047777597E-2</v>
      </c>
      <c r="AC1453" s="54">
        <f t="shared" si="902"/>
        <v>0.17797715275209883</v>
      </c>
      <c r="AD1453" s="54">
        <f t="shared" si="925"/>
        <v>0.17795548423576896</v>
      </c>
      <c r="AG1453" s="23">
        <f t="shared" si="903"/>
        <v>12.220575370525886</v>
      </c>
      <c r="AH1453" s="54">
        <f t="shared" si="926"/>
        <v>-1.2117570715304282E-3</v>
      </c>
      <c r="AI1453" s="54">
        <f t="shared" si="927"/>
        <v>38.27315197454206</v>
      </c>
      <c r="AJ1453" s="54">
        <f t="shared" si="928"/>
        <v>0.33473916429893968</v>
      </c>
      <c r="AK1453" s="54">
        <f t="shared" si="929"/>
        <v>0.33470618108638889</v>
      </c>
      <c r="AM1453" s="23">
        <f t="shared" si="904"/>
        <v>12.221787127597416</v>
      </c>
      <c r="AN1453" s="54">
        <f t="shared" si="930"/>
        <v>0</v>
      </c>
      <c r="AO1453" s="54" t="e">
        <f t="shared" si="931"/>
        <v>#DIV/0!</v>
      </c>
      <c r="AP1453" s="54" t="e">
        <f t="shared" si="932"/>
        <v>#DIV/0!</v>
      </c>
      <c r="AQ1453" s="54" t="e">
        <f t="shared" si="933"/>
        <v>#DIV/0!</v>
      </c>
      <c r="AS1453" s="23">
        <f t="shared" si="905"/>
        <v>12.221787127597416</v>
      </c>
      <c r="AT1453" s="54">
        <f t="shared" si="934"/>
        <v>0</v>
      </c>
      <c r="AU1453" s="54" t="e">
        <f t="shared" si="935"/>
        <v>#DIV/0!</v>
      </c>
      <c r="AV1453" s="54" t="e">
        <f t="shared" si="936"/>
        <v>#DIV/0!</v>
      </c>
      <c r="AW1453" s="54" t="e">
        <f t="shared" si="937"/>
        <v>#DIV/0!</v>
      </c>
      <c r="AY1453" s="1">
        <f t="shared" si="915"/>
        <v>197.66347071786188</v>
      </c>
      <c r="AZ1453" s="1">
        <f t="shared" si="916"/>
        <v>12.221787127597416</v>
      </c>
    </row>
    <row r="1454" spans="1:52" hidden="1" x14ac:dyDescent="0.25">
      <c r="A1454" s="3"/>
      <c r="B1454" s="4"/>
      <c r="C1454" s="4">
        <f t="shared" si="917"/>
        <v>415</v>
      </c>
      <c r="D1454" s="22">
        <f t="shared" si="906"/>
        <v>197.69723301674458</v>
      </c>
      <c r="E1454" s="54">
        <f t="shared" si="918"/>
        <v>5.5E-2</v>
      </c>
      <c r="F1454" s="54">
        <f t="shared" si="919"/>
        <v>100</v>
      </c>
      <c r="G1454" s="54">
        <f t="shared" si="907"/>
        <v>5.49697666283544E-2</v>
      </c>
      <c r="H1454" s="24">
        <f t="shared" si="920"/>
        <v>23.153170014472764</v>
      </c>
      <c r="I1454" s="23">
        <f t="shared" si="921"/>
        <v>0.10686078468218198</v>
      </c>
      <c r="J1454" s="23">
        <f t="shared" si="922"/>
        <v>0.7</v>
      </c>
      <c r="K1454" s="22">
        <f t="shared" si="923"/>
        <v>45</v>
      </c>
      <c r="L1454" s="8"/>
      <c r="M1454" s="11">
        <f t="shared" si="896"/>
        <v>12.219931221906998</v>
      </c>
      <c r="N1454" s="9">
        <f t="shared" si="897"/>
        <v>12.219931221906998</v>
      </c>
      <c r="O1454" s="10">
        <f t="shared" si="924"/>
        <v>0</v>
      </c>
      <c r="P1454" s="10" t="e">
        <f t="shared" si="908"/>
        <v>#DIV/0!</v>
      </c>
      <c r="Q1454" s="10" t="e">
        <f t="shared" si="909"/>
        <v>#DIV/0!</v>
      </c>
      <c r="R1454" s="10" t="e">
        <f t="shared" si="910"/>
        <v>#DIV/0!</v>
      </c>
      <c r="S1454" s="9"/>
      <c r="T1454" s="9">
        <f t="shared" si="898"/>
        <v>12.219931221906998</v>
      </c>
      <c r="U1454" s="10">
        <f t="shared" si="911"/>
        <v>0</v>
      </c>
      <c r="V1454" s="10" t="e">
        <f t="shared" si="912"/>
        <v>#DIV/0!</v>
      </c>
      <c r="W1454" s="10" t="e">
        <f t="shared" si="913"/>
        <v>#DIV/0!</v>
      </c>
      <c r="X1454" s="10" t="e">
        <f t="shared" si="914"/>
        <v>#DIV/0!</v>
      </c>
      <c r="Z1454" s="23">
        <f t="shared" si="899"/>
        <v>12.219286526879175</v>
      </c>
      <c r="AA1454" s="54">
        <f t="shared" si="900"/>
        <v>-6.4469502782316113E-4</v>
      </c>
      <c r="AB1454" s="54">
        <f t="shared" si="901"/>
        <v>9.3981178330556414E-2</v>
      </c>
      <c r="AC1454" s="54">
        <f t="shared" si="902"/>
        <v>0.17806664870150418</v>
      </c>
      <c r="AD1454" s="54">
        <f t="shared" si="925"/>
        <v>0.17804496522652025</v>
      </c>
      <c r="AG1454" s="23">
        <f t="shared" si="903"/>
        <v>12.218719153679286</v>
      </c>
      <c r="AH1454" s="54">
        <f t="shared" si="926"/>
        <v>-1.2120682277121375E-3</v>
      </c>
      <c r="AI1454" s="54">
        <f t="shared" si="927"/>
        <v>38.282979792435732</v>
      </c>
      <c r="AJ1454" s="54">
        <f t="shared" si="928"/>
        <v>0.33477678280691503</v>
      </c>
      <c r="AK1454" s="54">
        <f t="shared" si="929"/>
        <v>0.33474378797935411</v>
      </c>
      <c r="AM1454" s="23">
        <f t="shared" si="904"/>
        <v>12.219931221906998</v>
      </c>
      <c r="AN1454" s="54">
        <f t="shared" si="930"/>
        <v>0</v>
      </c>
      <c r="AO1454" s="54" t="e">
        <f t="shared" si="931"/>
        <v>#DIV/0!</v>
      </c>
      <c r="AP1454" s="54" t="e">
        <f t="shared" si="932"/>
        <v>#DIV/0!</v>
      </c>
      <c r="AQ1454" s="54" t="e">
        <f t="shared" si="933"/>
        <v>#DIV/0!</v>
      </c>
      <c r="AS1454" s="23">
        <f t="shared" si="905"/>
        <v>12.219931221906998</v>
      </c>
      <c r="AT1454" s="54">
        <f t="shared" si="934"/>
        <v>0</v>
      </c>
      <c r="AU1454" s="54" t="e">
        <f t="shared" si="935"/>
        <v>#DIV/0!</v>
      </c>
      <c r="AV1454" s="54" t="e">
        <f t="shared" si="936"/>
        <v>#DIV/0!</v>
      </c>
      <c r="AW1454" s="54" t="e">
        <f t="shared" si="937"/>
        <v>#DIV/0!</v>
      </c>
      <c r="AY1454" s="1">
        <f t="shared" si="915"/>
        <v>197.69723301674458</v>
      </c>
      <c r="AZ1454" s="1">
        <f t="shared" si="916"/>
        <v>12.219931221906998</v>
      </c>
    </row>
    <row r="1455" spans="1:52" hidden="1" x14ac:dyDescent="0.25">
      <c r="A1455" s="3"/>
      <c r="B1455" s="4"/>
      <c r="C1455" s="4">
        <f t="shared" si="917"/>
        <v>416</v>
      </c>
      <c r="D1455" s="22">
        <f t="shared" si="906"/>
        <v>197.73100855960735</v>
      </c>
      <c r="E1455" s="54">
        <f t="shared" si="918"/>
        <v>5.5E-2</v>
      </c>
      <c r="F1455" s="54">
        <f t="shared" si="919"/>
        <v>100</v>
      </c>
      <c r="G1455" s="54">
        <f t="shared" si="907"/>
        <v>5.49697666283544E-2</v>
      </c>
      <c r="H1455" s="24">
        <f t="shared" si="920"/>
        <v>23.146310183182337</v>
      </c>
      <c r="I1455" s="23">
        <f t="shared" si="921"/>
        <v>0.10682912392238</v>
      </c>
      <c r="J1455" s="23">
        <f t="shared" si="922"/>
        <v>0.7</v>
      </c>
      <c r="K1455" s="22">
        <f t="shared" si="923"/>
        <v>45</v>
      </c>
      <c r="L1455" s="8"/>
      <c r="M1455" s="11">
        <f t="shared" si="896"/>
        <v>12.218074588198085</v>
      </c>
      <c r="N1455" s="9">
        <f t="shared" si="897"/>
        <v>12.218074588198085</v>
      </c>
      <c r="O1455" s="10">
        <f t="shared" si="924"/>
        <v>0</v>
      </c>
      <c r="P1455" s="10" t="e">
        <f t="shared" si="908"/>
        <v>#DIV/0!</v>
      </c>
      <c r="Q1455" s="10" t="e">
        <f t="shared" si="909"/>
        <v>#DIV/0!</v>
      </c>
      <c r="R1455" s="10" t="e">
        <f t="shared" si="910"/>
        <v>#DIV/0!</v>
      </c>
      <c r="S1455" s="9"/>
      <c r="T1455" s="9">
        <f t="shared" si="898"/>
        <v>12.218074588198085</v>
      </c>
      <c r="U1455" s="10">
        <f t="shared" si="911"/>
        <v>0</v>
      </c>
      <c r="V1455" s="10" t="e">
        <f t="shared" si="912"/>
        <v>#DIV/0!</v>
      </c>
      <c r="W1455" s="10" t="e">
        <f t="shared" si="913"/>
        <v>#DIV/0!</v>
      </c>
      <c r="X1455" s="10" t="e">
        <f t="shared" si="914"/>
        <v>#DIV/0!</v>
      </c>
      <c r="Z1455" s="23">
        <f t="shared" si="899"/>
        <v>12.217429475823044</v>
      </c>
      <c r="AA1455" s="54">
        <f t="shared" si="900"/>
        <v>-6.4511237504127905E-4</v>
      </c>
      <c r="AB1455" s="54">
        <f t="shared" si="901"/>
        <v>9.4042017613688689E-2</v>
      </c>
      <c r="AC1455" s="54">
        <f t="shared" si="902"/>
        <v>0.17815619754370457</v>
      </c>
      <c r="AD1455" s="54">
        <f t="shared" si="925"/>
        <v>0.17813449909654094</v>
      </c>
      <c r="AG1455" s="23">
        <f t="shared" si="903"/>
        <v>12.216862208774467</v>
      </c>
      <c r="AH1455" s="54">
        <f t="shared" si="926"/>
        <v>-1.2123794236185148E-3</v>
      </c>
      <c r="AI1455" s="54">
        <f t="shared" si="927"/>
        <v>38.292808865026657</v>
      </c>
      <c r="AJ1455" s="54">
        <f t="shared" si="928"/>
        <v>0.3348143927300456</v>
      </c>
      <c r="AK1455" s="54">
        <f t="shared" si="929"/>
        <v>0.33478138627902043</v>
      </c>
      <c r="AM1455" s="23">
        <f t="shared" si="904"/>
        <v>12.218074588198085</v>
      </c>
      <c r="AN1455" s="54">
        <f t="shared" si="930"/>
        <v>0</v>
      </c>
      <c r="AO1455" s="54" t="e">
        <f t="shared" si="931"/>
        <v>#DIV/0!</v>
      </c>
      <c r="AP1455" s="54" t="e">
        <f t="shared" si="932"/>
        <v>#DIV/0!</v>
      </c>
      <c r="AQ1455" s="54" t="e">
        <f t="shared" si="933"/>
        <v>#DIV/0!</v>
      </c>
      <c r="AS1455" s="23">
        <f t="shared" si="905"/>
        <v>12.218074588198085</v>
      </c>
      <c r="AT1455" s="54">
        <f t="shared" si="934"/>
        <v>0</v>
      </c>
      <c r="AU1455" s="54" t="e">
        <f t="shared" si="935"/>
        <v>#DIV/0!</v>
      </c>
      <c r="AV1455" s="54" t="e">
        <f t="shared" si="936"/>
        <v>#DIV/0!</v>
      </c>
      <c r="AW1455" s="54" t="e">
        <f t="shared" si="937"/>
        <v>#DIV/0!</v>
      </c>
      <c r="AY1455" s="1">
        <f t="shared" si="915"/>
        <v>197.73100855960735</v>
      </c>
      <c r="AZ1455" s="1">
        <f t="shared" si="916"/>
        <v>12.218074588198085</v>
      </c>
    </row>
    <row r="1456" spans="1:52" hidden="1" x14ac:dyDescent="0.25">
      <c r="A1456" s="3"/>
      <c r="B1456" s="4"/>
      <c r="C1456" s="4">
        <f t="shared" si="917"/>
        <v>417</v>
      </c>
      <c r="D1456" s="22">
        <f t="shared" si="906"/>
        <v>197.76479735265977</v>
      </c>
      <c r="E1456" s="54">
        <f t="shared" si="918"/>
        <v>5.5E-2</v>
      </c>
      <c r="F1456" s="54">
        <f t="shared" si="919"/>
        <v>100</v>
      </c>
      <c r="G1456" s="54">
        <f t="shared" si="907"/>
        <v>5.49697666283544E-2</v>
      </c>
      <c r="H1456" s="24">
        <f t="shared" si="920"/>
        <v>23.139450351891909</v>
      </c>
      <c r="I1456" s="23">
        <f t="shared" si="921"/>
        <v>0.10679746316257803</v>
      </c>
      <c r="J1456" s="23">
        <f t="shared" si="922"/>
        <v>0.7</v>
      </c>
      <c r="K1456" s="22">
        <f t="shared" si="923"/>
        <v>45</v>
      </c>
      <c r="L1456" s="8"/>
      <c r="M1456" s="11">
        <f t="shared" si="896"/>
        <v>12.21621722612934</v>
      </c>
      <c r="N1456" s="9">
        <f t="shared" si="897"/>
        <v>12.21621722612934</v>
      </c>
      <c r="O1456" s="10">
        <f t="shared" si="924"/>
        <v>0</v>
      </c>
      <c r="P1456" s="10" t="e">
        <f t="shared" si="908"/>
        <v>#DIV/0!</v>
      </c>
      <c r="Q1456" s="10" t="e">
        <f t="shared" si="909"/>
        <v>#DIV/0!</v>
      </c>
      <c r="R1456" s="10" t="e">
        <f t="shared" si="910"/>
        <v>#DIV/0!</v>
      </c>
      <c r="S1456" s="9"/>
      <c r="T1456" s="9">
        <f t="shared" si="898"/>
        <v>12.21621722612934</v>
      </c>
      <c r="U1456" s="10">
        <f t="shared" si="911"/>
        <v>0</v>
      </c>
      <c r="V1456" s="10" t="e">
        <f t="shared" si="912"/>
        <v>#DIV/0!</v>
      </c>
      <c r="W1456" s="10" t="e">
        <f t="shared" si="913"/>
        <v>#DIV/0!</v>
      </c>
      <c r="X1456" s="10" t="e">
        <f t="shared" si="914"/>
        <v>#DIV/0!</v>
      </c>
      <c r="Z1456" s="23">
        <f t="shared" si="899"/>
        <v>12.215571696105052</v>
      </c>
      <c r="AA1456" s="54">
        <f t="shared" si="900"/>
        <v>-6.4553002428802131E-4</v>
      </c>
      <c r="AB1456" s="54">
        <f t="shared" si="901"/>
        <v>9.4102900925400024E-2</v>
      </c>
      <c r="AC1456" s="54">
        <f t="shared" si="902"/>
        <v>0.17824579930314696</v>
      </c>
      <c r="AD1456" s="54">
        <f t="shared" si="925"/>
        <v>0.17822408587520719</v>
      </c>
      <c r="AG1456" s="23">
        <f t="shared" si="903"/>
        <v>12.215004535470207</v>
      </c>
      <c r="AH1456" s="54">
        <f t="shared" si="926"/>
        <v>-1.2126906591323205E-3</v>
      </c>
      <c r="AI1456" s="54">
        <f t="shared" si="927"/>
        <v>38.302639188611828</v>
      </c>
      <c r="AJ1456" s="54">
        <f t="shared" si="928"/>
        <v>0.33485199403836952</v>
      </c>
      <c r="AK1456" s="54">
        <f t="shared" si="929"/>
        <v>0.33481897596151355</v>
      </c>
      <c r="AM1456" s="23">
        <f t="shared" si="904"/>
        <v>12.21621722612934</v>
      </c>
      <c r="AN1456" s="54">
        <f t="shared" si="930"/>
        <v>0</v>
      </c>
      <c r="AO1456" s="54" t="e">
        <f t="shared" si="931"/>
        <v>#DIV/0!</v>
      </c>
      <c r="AP1456" s="54" t="e">
        <f t="shared" si="932"/>
        <v>#DIV/0!</v>
      </c>
      <c r="AQ1456" s="54" t="e">
        <f t="shared" si="933"/>
        <v>#DIV/0!</v>
      </c>
      <c r="AS1456" s="23">
        <f t="shared" si="905"/>
        <v>12.21621722612934</v>
      </c>
      <c r="AT1456" s="54">
        <f t="shared" si="934"/>
        <v>0</v>
      </c>
      <c r="AU1456" s="54" t="e">
        <f t="shared" si="935"/>
        <v>#DIV/0!</v>
      </c>
      <c r="AV1456" s="54" t="e">
        <f t="shared" si="936"/>
        <v>#DIV/0!</v>
      </c>
      <c r="AW1456" s="54" t="e">
        <f t="shared" si="937"/>
        <v>#DIV/0!</v>
      </c>
      <c r="AY1456" s="1">
        <f t="shared" si="915"/>
        <v>197.76479735265977</v>
      </c>
      <c r="AZ1456" s="1">
        <f t="shared" si="916"/>
        <v>12.21621722612934</v>
      </c>
    </row>
    <row r="1457" spans="1:52" hidden="1" x14ac:dyDescent="0.25">
      <c r="A1457" s="3"/>
      <c r="B1457" s="4"/>
      <c r="C1457" s="4">
        <f t="shared" si="917"/>
        <v>418</v>
      </c>
      <c r="D1457" s="22">
        <f t="shared" si="906"/>
        <v>197.79859940211244</v>
      </c>
      <c r="E1457" s="54">
        <f t="shared" si="918"/>
        <v>5.5E-2</v>
      </c>
      <c r="F1457" s="54">
        <f t="shared" si="919"/>
        <v>100</v>
      </c>
      <c r="G1457" s="54">
        <f t="shared" si="907"/>
        <v>5.49697666283544E-2</v>
      </c>
      <c r="H1457" s="24">
        <f t="shared" si="920"/>
        <v>23.132590520601482</v>
      </c>
      <c r="I1457" s="23">
        <f t="shared" si="921"/>
        <v>0.10676580240277606</v>
      </c>
      <c r="J1457" s="23">
        <f t="shared" si="922"/>
        <v>0.7</v>
      </c>
      <c r="K1457" s="22">
        <f t="shared" si="923"/>
        <v>45</v>
      </c>
      <c r="L1457" s="8"/>
      <c r="M1457" s="11">
        <f t="shared" si="896"/>
        <v>12.214359135359366</v>
      </c>
      <c r="N1457" s="9">
        <f t="shared" si="897"/>
        <v>12.214359135359366</v>
      </c>
      <c r="O1457" s="10">
        <f t="shared" si="924"/>
        <v>0</v>
      </c>
      <c r="P1457" s="10" t="e">
        <f t="shared" si="908"/>
        <v>#DIV/0!</v>
      </c>
      <c r="Q1457" s="10" t="e">
        <f t="shared" si="909"/>
        <v>#DIV/0!</v>
      </c>
      <c r="R1457" s="10" t="e">
        <f t="shared" si="910"/>
        <v>#DIV/0!</v>
      </c>
      <c r="S1457" s="9"/>
      <c r="T1457" s="9">
        <f t="shared" si="898"/>
        <v>12.214359135359366</v>
      </c>
      <c r="U1457" s="10">
        <f t="shared" si="911"/>
        <v>0</v>
      </c>
      <c r="V1457" s="10" t="e">
        <f t="shared" si="912"/>
        <v>#DIV/0!</v>
      </c>
      <c r="W1457" s="10" t="e">
        <f t="shared" si="913"/>
        <v>#DIV/0!</v>
      </c>
      <c r="X1457" s="10" t="e">
        <f t="shared" si="914"/>
        <v>#DIV/0!</v>
      </c>
      <c r="Z1457" s="23">
        <f t="shared" si="899"/>
        <v>12.213713187383581</v>
      </c>
      <c r="AA1457" s="54">
        <f t="shared" si="900"/>
        <v>-6.459479757854325E-4</v>
      </c>
      <c r="AB1457" s="54">
        <f t="shared" si="901"/>
        <v>9.4163828298059235E-2</v>
      </c>
      <c r="AC1457" s="54">
        <f t="shared" si="902"/>
        <v>0.17833545401210632</v>
      </c>
      <c r="AD1457" s="54">
        <f t="shared" si="925"/>
        <v>0.17831372558971753</v>
      </c>
      <c r="AG1457" s="23">
        <f t="shared" si="903"/>
        <v>12.213146133425159</v>
      </c>
      <c r="AH1457" s="54">
        <f t="shared" si="926"/>
        <v>-1.2130019342073695E-3</v>
      </c>
      <c r="AI1457" s="54">
        <f t="shared" si="927"/>
        <v>38.312470761749282</v>
      </c>
      <c r="AJ1457" s="54">
        <f t="shared" si="928"/>
        <v>0.33488958672171143</v>
      </c>
      <c r="AK1457" s="54">
        <f t="shared" si="929"/>
        <v>0.3348565570094571</v>
      </c>
      <c r="AM1457" s="23">
        <f t="shared" si="904"/>
        <v>12.214359135359366</v>
      </c>
      <c r="AN1457" s="54">
        <f t="shared" si="930"/>
        <v>0</v>
      </c>
      <c r="AO1457" s="54" t="e">
        <f t="shared" si="931"/>
        <v>#DIV/0!</v>
      </c>
      <c r="AP1457" s="54" t="e">
        <f t="shared" si="932"/>
        <v>#DIV/0!</v>
      </c>
      <c r="AQ1457" s="54" t="e">
        <f t="shared" si="933"/>
        <v>#DIV/0!</v>
      </c>
      <c r="AS1457" s="23">
        <f t="shared" si="905"/>
        <v>12.214359135359366</v>
      </c>
      <c r="AT1457" s="54">
        <f t="shared" si="934"/>
        <v>0</v>
      </c>
      <c r="AU1457" s="54" t="e">
        <f t="shared" si="935"/>
        <v>#DIV/0!</v>
      </c>
      <c r="AV1457" s="54" t="e">
        <f t="shared" si="936"/>
        <v>#DIV/0!</v>
      </c>
      <c r="AW1457" s="54" t="e">
        <f t="shared" si="937"/>
        <v>#DIV/0!</v>
      </c>
      <c r="AY1457" s="1">
        <f t="shared" si="915"/>
        <v>197.79859940211244</v>
      </c>
      <c r="AZ1457" s="1">
        <f t="shared" si="916"/>
        <v>12.214359135359366</v>
      </c>
    </row>
    <row r="1458" spans="1:52" hidden="1" x14ac:dyDescent="0.25">
      <c r="A1458" s="3"/>
      <c r="B1458" s="4"/>
      <c r="C1458" s="4">
        <f t="shared" si="917"/>
        <v>419</v>
      </c>
      <c r="D1458" s="22">
        <f t="shared" si="906"/>
        <v>197.83241471417858</v>
      </c>
      <c r="E1458" s="54">
        <f t="shared" si="918"/>
        <v>5.5E-2</v>
      </c>
      <c r="F1458" s="54">
        <f t="shared" si="919"/>
        <v>100</v>
      </c>
      <c r="G1458" s="54">
        <f t="shared" si="907"/>
        <v>5.49697666283544E-2</v>
      </c>
      <c r="H1458" s="24">
        <f t="shared" si="920"/>
        <v>23.125730689311055</v>
      </c>
      <c r="I1458" s="23">
        <f t="shared" si="921"/>
        <v>0.1067341416429741</v>
      </c>
      <c r="J1458" s="23">
        <f t="shared" si="922"/>
        <v>0.7</v>
      </c>
      <c r="K1458" s="22">
        <f t="shared" si="923"/>
        <v>45</v>
      </c>
      <c r="L1458" s="8"/>
      <c r="M1458" s="11">
        <f t="shared" si="896"/>
        <v>12.212500315546626</v>
      </c>
      <c r="N1458" s="9">
        <f t="shared" si="897"/>
        <v>12.212500315546626</v>
      </c>
      <c r="O1458" s="10">
        <f t="shared" si="924"/>
        <v>0</v>
      </c>
      <c r="P1458" s="10" t="e">
        <f t="shared" si="908"/>
        <v>#DIV/0!</v>
      </c>
      <c r="Q1458" s="10" t="e">
        <f t="shared" si="909"/>
        <v>#DIV/0!</v>
      </c>
      <c r="R1458" s="10" t="e">
        <f t="shared" si="910"/>
        <v>#DIV/0!</v>
      </c>
      <c r="S1458" s="9"/>
      <c r="T1458" s="9">
        <f t="shared" si="898"/>
        <v>12.212500315546626</v>
      </c>
      <c r="U1458" s="10">
        <f t="shared" si="911"/>
        <v>0</v>
      </c>
      <c r="V1458" s="10" t="e">
        <f t="shared" si="912"/>
        <v>#DIV/0!</v>
      </c>
      <c r="W1458" s="10" t="e">
        <f t="shared" si="913"/>
        <v>#DIV/0!</v>
      </c>
      <c r="X1458" s="10" t="e">
        <f t="shared" si="914"/>
        <v>#DIV/0!</v>
      </c>
      <c r="Z1458" s="23">
        <f t="shared" si="899"/>
        <v>12.211853949316893</v>
      </c>
      <c r="AA1458" s="54">
        <f t="shared" si="900"/>
        <v>-6.463662297324646E-4</v>
      </c>
      <c r="AB1458" s="54">
        <f t="shared" si="901"/>
        <v>9.422479976066879E-2</v>
      </c>
      <c r="AC1458" s="54">
        <f t="shared" si="902"/>
        <v>0.17842516169646097</v>
      </c>
      <c r="AD1458" s="54">
        <f t="shared" si="925"/>
        <v>0.17840341826819373</v>
      </c>
      <c r="AG1458" s="23">
        <f t="shared" si="903"/>
        <v>12.211287002297865</v>
      </c>
      <c r="AH1458" s="54">
        <f t="shared" si="926"/>
        <v>-1.2133132487601728E-3</v>
      </c>
      <c r="AI1458" s="54">
        <f t="shared" si="927"/>
        <v>38.322303581751669</v>
      </c>
      <c r="AJ1458" s="54">
        <f t="shared" si="928"/>
        <v>0.33492717075902545</v>
      </c>
      <c r="AK1458" s="54">
        <f t="shared" si="929"/>
        <v>0.33489412940698438</v>
      </c>
      <c r="AM1458" s="23">
        <f t="shared" si="904"/>
        <v>12.212500315546626</v>
      </c>
      <c r="AN1458" s="54">
        <f t="shared" si="930"/>
        <v>0</v>
      </c>
      <c r="AO1458" s="54" t="e">
        <f t="shared" si="931"/>
        <v>#DIV/0!</v>
      </c>
      <c r="AP1458" s="54" t="e">
        <f t="shared" si="932"/>
        <v>#DIV/0!</v>
      </c>
      <c r="AQ1458" s="54" t="e">
        <f t="shared" si="933"/>
        <v>#DIV/0!</v>
      </c>
      <c r="AS1458" s="23">
        <f t="shared" si="905"/>
        <v>12.212500315546626</v>
      </c>
      <c r="AT1458" s="54">
        <f t="shared" si="934"/>
        <v>0</v>
      </c>
      <c r="AU1458" s="54" t="e">
        <f t="shared" si="935"/>
        <v>#DIV/0!</v>
      </c>
      <c r="AV1458" s="54" t="e">
        <f t="shared" si="936"/>
        <v>#DIV/0!</v>
      </c>
      <c r="AW1458" s="54" t="e">
        <f t="shared" si="937"/>
        <v>#DIV/0!</v>
      </c>
      <c r="AY1458" s="1">
        <f t="shared" si="915"/>
        <v>197.83241471417858</v>
      </c>
      <c r="AZ1458" s="1">
        <f t="shared" si="916"/>
        <v>12.212500315546626</v>
      </c>
    </row>
    <row r="1459" spans="1:52" hidden="1" x14ac:dyDescent="0.25">
      <c r="A1459" s="3"/>
      <c r="B1459" s="4"/>
      <c r="C1459" s="4">
        <f t="shared" si="917"/>
        <v>420</v>
      </c>
      <c r="D1459" s="22">
        <f t="shared" si="906"/>
        <v>197.86624329507387</v>
      </c>
      <c r="E1459" s="54">
        <f t="shared" si="918"/>
        <v>5.5E-2</v>
      </c>
      <c r="F1459" s="54">
        <f t="shared" si="919"/>
        <v>100</v>
      </c>
      <c r="G1459" s="54">
        <f t="shared" si="907"/>
        <v>5.49697666283544E-2</v>
      </c>
      <c r="H1459" s="24">
        <f t="shared" si="920"/>
        <v>23.118870858020628</v>
      </c>
      <c r="I1459" s="23">
        <f t="shared" si="921"/>
        <v>0.10670248088317212</v>
      </c>
      <c r="J1459" s="23">
        <f t="shared" si="922"/>
        <v>0.7</v>
      </c>
      <c r="K1459" s="22">
        <f t="shared" si="923"/>
        <v>45</v>
      </c>
      <c r="L1459" s="8"/>
      <c r="M1459" s="11">
        <f t="shared" si="896"/>
        <v>12.210640766349444</v>
      </c>
      <c r="N1459" s="9">
        <f t="shared" si="897"/>
        <v>12.210640766349444</v>
      </c>
      <c r="O1459" s="10">
        <f t="shared" si="924"/>
        <v>0</v>
      </c>
      <c r="P1459" s="10" t="e">
        <f t="shared" si="908"/>
        <v>#DIV/0!</v>
      </c>
      <c r="Q1459" s="10" t="e">
        <f t="shared" si="909"/>
        <v>#DIV/0!</v>
      </c>
      <c r="R1459" s="10" t="e">
        <f t="shared" si="910"/>
        <v>#DIV/0!</v>
      </c>
      <c r="S1459" s="9"/>
      <c r="T1459" s="9">
        <f t="shared" si="898"/>
        <v>12.210640766349444</v>
      </c>
      <c r="U1459" s="10">
        <f t="shared" si="911"/>
        <v>0</v>
      </c>
      <c r="V1459" s="10" t="e">
        <f t="shared" si="912"/>
        <v>#DIV/0!</v>
      </c>
      <c r="W1459" s="10" t="e">
        <f t="shared" si="913"/>
        <v>#DIV/0!</v>
      </c>
      <c r="X1459" s="10" t="e">
        <f t="shared" si="914"/>
        <v>#DIV/0!</v>
      </c>
      <c r="Z1459" s="23">
        <f t="shared" si="899"/>
        <v>12.20999398156313</v>
      </c>
      <c r="AA1459" s="54">
        <f t="shared" si="900"/>
        <v>-6.4678478631385872E-4</v>
      </c>
      <c r="AB1459" s="54">
        <f t="shared" si="901"/>
        <v>9.4285815340159534E-2</v>
      </c>
      <c r="AC1459" s="54">
        <f t="shared" si="902"/>
        <v>0.17851492237814862</v>
      </c>
      <c r="AD1459" s="54">
        <f t="shared" si="925"/>
        <v>0.1784931639340181</v>
      </c>
      <c r="AG1459" s="23">
        <f t="shared" si="903"/>
        <v>12.209427141746772</v>
      </c>
      <c r="AH1459" s="54">
        <f t="shared" si="926"/>
        <v>-1.2136246026717146E-3</v>
      </c>
      <c r="AI1459" s="54">
        <f t="shared" si="927"/>
        <v>38.332137644910269</v>
      </c>
      <c r="AJ1459" s="54">
        <f t="shared" si="928"/>
        <v>0.33496474612036004</v>
      </c>
      <c r="AK1459" s="54">
        <f t="shared" si="929"/>
        <v>0.33493169312276799</v>
      </c>
      <c r="AM1459" s="23">
        <f t="shared" si="904"/>
        <v>12.210640766349444</v>
      </c>
      <c r="AN1459" s="54">
        <f t="shared" si="930"/>
        <v>0</v>
      </c>
      <c r="AO1459" s="54" t="e">
        <f t="shared" si="931"/>
        <v>#DIV/0!</v>
      </c>
      <c r="AP1459" s="54" t="e">
        <f t="shared" si="932"/>
        <v>#DIV/0!</v>
      </c>
      <c r="AQ1459" s="54" t="e">
        <f t="shared" si="933"/>
        <v>#DIV/0!</v>
      </c>
      <c r="AS1459" s="23">
        <f t="shared" si="905"/>
        <v>12.210640766349444</v>
      </c>
      <c r="AT1459" s="54">
        <f t="shared" si="934"/>
        <v>0</v>
      </c>
      <c r="AU1459" s="54" t="e">
        <f t="shared" si="935"/>
        <v>#DIV/0!</v>
      </c>
      <c r="AV1459" s="54" t="e">
        <f t="shared" si="936"/>
        <v>#DIV/0!</v>
      </c>
      <c r="AW1459" s="54" t="e">
        <f t="shared" si="937"/>
        <v>#DIV/0!</v>
      </c>
      <c r="AY1459" s="1">
        <f t="shared" si="915"/>
        <v>197.86624329507387</v>
      </c>
      <c r="AZ1459" s="1">
        <f t="shared" si="916"/>
        <v>12.210640766349444</v>
      </c>
    </row>
    <row r="1460" spans="1:52" hidden="1" x14ac:dyDescent="0.25">
      <c r="A1460" s="3"/>
      <c r="B1460" s="4"/>
      <c r="C1460" s="4">
        <f t="shared" si="917"/>
        <v>421</v>
      </c>
      <c r="D1460" s="22">
        <f t="shared" si="906"/>
        <v>197.9000851510155</v>
      </c>
      <c r="E1460" s="54">
        <f t="shared" si="918"/>
        <v>5.5E-2</v>
      </c>
      <c r="F1460" s="54">
        <f t="shared" si="919"/>
        <v>100</v>
      </c>
      <c r="G1460" s="54">
        <f t="shared" si="907"/>
        <v>5.49697666283544E-2</v>
      </c>
      <c r="H1460" s="24">
        <f t="shared" si="920"/>
        <v>23.112011026730201</v>
      </c>
      <c r="I1460" s="23">
        <f t="shared" si="921"/>
        <v>0.10667082012337015</v>
      </c>
      <c r="J1460" s="23">
        <f t="shared" si="922"/>
        <v>0.7</v>
      </c>
      <c r="K1460" s="22">
        <f t="shared" si="923"/>
        <v>45</v>
      </c>
      <c r="L1460" s="8"/>
      <c r="M1460" s="11">
        <f t="shared" si="896"/>
        <v>12.208780487426061</v>
      </c>
      <c r="N1460" s="9">
        <f t="shared" si="897"/>
        <v>12.208780487426061</v>
      </c>
      <c r="O1460" s="10">
        <f t="shared" si="924"/>
        <v>0</v>
      </c>
      <c r="P1460" s="10" t="e">
        <f t="shared" si="908"/>
        <v>#DIV/0!</v>
      </c>
      <c r="Q1460" s="10" t="e">
        <f t="shared" si="909"/>
        <v>#DIV/0!</v>
      </c>
      <c r="R1460" s="10" t="e">
        <f t="shared" si="910"/>
        <v>#DIV/0!</v>
      </c>
      <c r="S1460" s="9"/>
      <c r="T1460" s="9">
        <f t="shared" si="898"/>
        <v>12.208780487426061</v>
      </c>
      <c r="U1460" s="10">
        <f t="shared" si="911"/>
        <v>0</v>
      </c>
      <c r="V1460" s="10" t="e">
        <f t="shared" si="912"/>
        <v>#DIV/0!</v>
      </c>
      <c r="W1460" s="10" t="e">
        <f t="shared" si="913"/>
        <v>#DIV/0!</v>
      </c>
      <c r="X1460" s="10" t="e">
        <f t="shared" si="914"/>
        <v>#DIV/0!</v>
      </c>
      <c r="Z1460" s="23">
        <f t="shared" si="899"/>
        <v>12.208133283780313</v>
      </c>
      <c r="AA1460" s="54">
        <f t="shared" si="900"/>
        <v>-6.4720364574810674E-4</v>
      </c>
      <c r="AB1460" s="54">
        <f t="shared" si="901"/>
        <v>9.4346875068382366E-2</v>
      </c>
      <c r="AC1460" s="54">
        <f t="shared" si="902"/>
        <v>0.17860473608840416</v>
      </c>
      <c r="AD1460" s="54">
        <f t="shared" si="925"/>
        <v>0.17858296261556056</v>
      </c>
      <c r="AG1460" s="23">
        <f t="shared" si="903"/>
        <v>12.207566551430187</v>
      </c>
      <c r="AH1460" s="54">
        <f t="shared" si="926"/>
        <v>-1.2139359958744933E-3</v>
      </c>
      <c r="AI1460" s="54">
        <f t="shared" si="927"/>
        <v>38.341972949076258</v>
      </c>
      <c r="AJ1460" s="54">
        <f t="shared" si="928"/>
        <v>0.33500231278941706</v>
      </c>
      <c r="AK1460" s="54">
        <f t="shared" si="929"/>
        <v>0.33496924814095697</v>
      </c>
      <c r="AM1460" s="23">
        <f t="shared" si="904"/>
        <v>12.208780487426061</v>
      </c>
      <c r="AN1460" s="54">
        <f t="shared" si="930"/>
        <v>0</v>
      </c>
      <c r="AO1460" s="54" t="e">
        <f t="shared" si="931"/>
        <v>#DIV/0!</v>
      </c>
      <c r="AP1460" s="54" t="e">
        <f t="shared" si="932"/>
        <v>#DIV/0!</v>
      </c>
      <c r="AQ1460" s="54" t="e">
        <f t="shared" si="933"/>
        <v>#DIV/0!</v>
      </c>
      <c r="AS1460" s="23">
        <f t="shared" si="905"/>
        <v>12.208780487426061</v>
      </c>
      <c r="AT1460" s="54">
        <f t="shared" si="934"/>
        <v>0</v>
      </c>
      <c r="AU1460" s="54" t="e">
        <f t="shared" si="935"/>
        <v>#DIV/0!</v>
      </c>
      <c r="AV1460" s="54" t="e">
        <f t="shared" si="936"/>
        <v>#DIV/0!</v>
      </c>
      <c r="AW1460" s="54" t="e">
        <f t="shared" si="937"/>
        <v>#DIV/0!</v>
      </c>
      <c r="AY1460" s="1">
        <f t="shared" si="915"/>
        <v>197.9000851510155</v>
      </c>
      <c r="AZ1460" s="1">
        <f t="shared" si="916"/>
        <v>12.208780487426061</v>
      </c>
    </row>
    <row r="1461" spans="1:52" hidden="1" x14ac:dyDescent="0.25">
      <c r="A1461" s="3"/>
      <c r="B1461" s="4"/>
      <c r="C1461" s="4">
        <f t="shared" si="917"/>
        <v>422</v>
      </c>
      <c r="D1461" s="22">
        <f t="shared" si="906"/>
        <v>197.93394028822303</v>
      </c>
      <c r="E1461" s="54">
        <f t="shared" si="918"/>
        <v>5.5E-2</v>
      </c>
      <c r="F1461" s="54">
        <f t="shared" si="919"/>
        <v>100</v>
      </c>
      <c r="G1461" s="54">
        <f t="shared" si="907"/>
        <v>5.49697666283544E-2</v>
      </c>
      <c r="H1461" s="24">
        <f t="shared" si="920"/>
        <v>23.105151195439774</v>
      </c>
      <c r="I1461" s="23">
        <f t="shared" si="921"/>
        <v>0.10663915936356817</v>
      </c>
      <c r="J1461" s="23">
        <f t="shared" si="922"/>
        <v>0.7</v>
      </c>
      <c r="K1461" s="22">
        <f t="shared" si="923"/>
        <v>45</v>
      </c>
      <c r="L1461" s="8"/>
      <c r="M1461" s="11">
        <f t="shared" si="896"/>
        <v>12.206919478434592</v>
      </c>
      <c r="N1461" s="9">
        <f t="shared" si="897"/>
        <v>12.206919478434592</v>
      </c>
      <c r="O1461" s="10">
        <f t="shared" si="924"/>
        <v>0</v>
      </c>
      <c r="P1461" s="10" t="e">
        <f t="shared" si="908"/>
        <v>#DIV/0!</v>
      </c>
      <c r="Q1461" s="10" t="e">
        <f t="shared" si="909"/>
        <v>#DIV/0!</v>
      </c>
      <c r="R1461" s="10" t="e">
        <f t="shared" si="910"/>
        <v>#DIV/0!</v>
      </c>
      <c r="S1461" s="9"/>
      <c r="T1461" s="9">
        <f t="shared" si="898"/>
        <v>12.206919478434592</v>
      </c>
      <c r="U1461" s="10">
        <f t="shared" si="911"/>
        <v>0</v>
      </c>
      <c r="V1461" s="10" t="e">
        <f t="shared" si="912"/>
        <v>#DIV/0!</v>
      </c>
      <c r="W1461" s="10" t="e">
        <f t="shared" si="913"/>
        <v>#DIV/0!</v>
      </c>
      <c r="X1461" s="10" t="e">
        <f t="shared" si="914"/>
        <v>#DIV/0!</v>
      </c>
      <c r="Z1461" s="23">
        <f t="shared" si="899"/>
        <v>12.206271855626355</v>
      </c>
      <c r="AA1461" s="54">
        <f t="shared" si="900"/>
        <v>-6.4762280823771334E-4</v>
      </c>
      <c r="AB1461" s="54">
        <f t="shared" si="901"/>
        <v>9.440797897485767E-2</v>
      </c>
      <c r="AC1461" s="54">
        <f t="shared" si="902"/>
        <v>0.17869460285402944</v>
      </c>
      <c r="AD1461" s="54">
        <f t="shared" si="925"/>
        <v>0.17867281434163387</v>
      </c>
      <c r="AG1461" s="23">
        <f t="shared" si="903"/>
        <v>12.205705231006299</v>
      </c>
      <c r="AH1461" s="54">
        <f t="shared" si="926"/>
        <v>-1.214247428293902E-3</v>
      </c>
      <c r="AI1461" s="54">
        <f t="shared" si="927"/>
        <v>38.351809491893185</v>
      </c>
      <c r="AJ1461" s="54">
        <f t="shared" si="928"/>
        <v>0.33503987074810115</v>
      </c>
      <c r="AK1461" s="54">
        <f t="shared" si="929"/>
        <v>0.33500679444022352</v>
      </c>
      <c r="AM1461" s="23">
        <f t="shared" si="904"/>
        <v>12.206919478434592</v>
      </c>
      <c r="AN1461" s="54">
        <f t="shared" si="930"/>
        <v>0</v>
      </c>
      <c r="AO1461" s="54" t="e">
        <f t="shared" si="931"/>
        <v>#DIV/0!</v>
      </c>
      <c r="AP1461" s="54" t="e">
        <f t="shared" si="932"/>
        <v>#DIV/0!</v>
      </c>
      <c r="AQ1461" s="54" t="e">
        <f t="shared" si="933"/>
        <v>#DIV/0!</v>
      </c>
      <c r="AS1461" s="23">
        <f t="shared" si="905"/>
        <v>12.206919478434592</v>
      </c>
      <c r="AT1461" s="54">
        <f t="shared" si="934"/>
        <v>0</v>
      </c>
      <c r="AU1461" s="54" t="e">
        <f t="shared" si="935"/>
        <v>#DIV/0!</v>
      </c>
      <c r="AV1461" s="54" t="e">
        <f t="shared" si="936"/>
        <v>#DIV/0!</v>
      </c>
      <c r="AW1461" s="54" t="e">
        <f t="shared" si="937"/>
        <v>#DIV/0!</v>
      </c>
      <c r="AY1461" s="1">
        <f t="shared" si="915"/>
        <v>197.93394028822303</v>
      </c>
      <c r="AZ1461" s="1">
        <f t="shared" si="916"/>
        <v>12.206919478434592</v>
      </c>
    </row>
    <row r="1462" spans="1:52" hidden="1" x14ac:dyDescent="0.25">
      <c r="A1462" s="3"/>
      <c r="B1462" s="4"/>
      <c r="C1462" s="4">
        <f t="shared" si="917"/>
        <v>423</v>
      </c>
      <c r="D1462" s="22">
        <f t="shared" si="906"/>
        <v>197.96780871291827</v>
      </c>
      <c r="E1462" s="54">
        <f t="shared" si="918"/>
        <v>5.5E-2</v>
      </c>
      <c r="F1462" s="54">
        <f t="shared" si="919"/>
        <v>100</v>
      </c>
      <c r="G1462" s="54">
        <f t="shared" si="907"/>
        <v>5.49697666283544E-2</v>
      </c>
      <c r="H1462" s="24">
        <f t="shared" si="920"/>
        <v>23.098291364149347</v>
      </c>
      <c r="I1462" s="23">
        <f t="shared" si="921"/>
        <v>0.1066074986037662</v>
      </c>
      <c r="J1462" s="23">
        <f t="shared" si="922"/>
        <v>0.7</v>
      </c>
      <c r="K1462" s="22">
        <f t="shared" si="923"/>
        <v>45</v>
      </c>
      <c r="L1462" s="8"/>
      <c r="M1462" s="11">
        <f t="shared" si="896"/>
        <v>12.205057739033025</v>
      </c>
      <c r="N1462" s="9">
        <f t="shared" si="897"/>
        <v>12.205057739033025</v>
      </c>
      <c r="O1462" s="10">
        <f t="shared" si="924"/>
        <v>0</v>
      </c>
      <c r="P1462" s="10" t="e">
        <f t="shared" si="908"/>
        <v>#DIV/0!</v>
      </c>
      <c r="Q1462" s="10" t="e">
        <f t="shared" si="909"/>
        <v>#DIV/0!</v>
      </c>
      <c r="R1462" s="10" t="e">
        <f t="shared" si="910"/>
        <v>#DIV/0!</v>
      </c>
      <c r="S1462" s="9"/>
      <c r="T1462" s="9">
        <f t="shared" si="898"/>
        <v>12.205057739033025</v>
      </c>
      <c r="U1462" s="10">
        <f t="shared" si="911"/>
        <v>0</v>
      </c>
      <c r="V1462" s="10" t="e">
        <f t="shared" si="912"/>
        <v>#DIV/0!</v>
      </c>
      <c r="W1462" s="10" t="e">
        <f t="shared" si="913"/>
        <v>#DIV/0!</v>
      </c>
      <c r="X1462" s="10" t="e">
        <f t="shared" si="914"/>
        <v>#DIV/0!</v>
      </c>
      <c r="Z1462" s="23">
        <f t="shared" si="899"/>
        <v>12.204409696759045</v>
      </c>
      <c r="AA1462" s="54">
        <f t="shared" si="900"/>
        <v>-6.4804227397985414E-4</v>
      </c>
      <c r="AB1462" s="54">
        <f t="shared" si="901"/>
        <v>9.4469127088328941E-2</v>
      </c>
      <c r="AC1462" s="54">
        <f t="shared" si="902"/>
        <v>0.17878452270033712</v>
      </c>
      <c r="AD1462" s="54">
        <f t="shared" si="925"/>
        <v>0.17876271913503011</v>
      </c>
      <c r="AG1462" s="23">
        <f t="shared" si="903"/>
        <v>12.203843180133195</v>
      </c>
      <c r="AH1462" s="54">
        <f t="shared" si="926"/>
        <v>-1.2145588998304646E-3</v>
      </c>
      <c r="AI1462" s="54">
        <f t="shared" si="927"/>
        <v>38.361647270235942</v>
      </c>
      <c r="AJ1462" s="54">
        <f t="shared" si="928"/>
        <v>0.33507741997162083</v>
      </c>
      <c r="AK1462" s="54">
        <f t="shared" si="929"/>
        <v>0.3350443319997517</v>
      </c>
      <c r="AM1462" s="23">
        <f t="shared" si="904"/>
        <v>12.205057739033025</v>
      </c>
      <c r="AN1462" s="54">
        <f t="shared" si="930"/>
        <v>0</v>
      </c>
      <c r="AO1462" s="54" t="e">
        <f t="shared" si="931"/>
        <v>#DIV/0!</v>
      </c>
      <c r="AP1462" s="54" t="e">
        <f t="shared" si="932"/>
        <v>#DIV/0!</v>
      </c>
      <c r="AQ1462" s="54" t="e">
        <f t="shared" si="933"/>
        <v>#DIV/0!</v>
      </c>
      <c r="AS1462" s="23">
        <f t="shared" si="905"/>
        <v>12.205057739033025</v>
      </c>
      <c r="AT1462" s="54">
        <f t="shared" si="934"/>
        <v>0</v>
      </c>
      <c r="AU1462" s="54" t="e">
        <f t="shared" si="935"/>
        <v>#DIV/0!</v>
      </c>
      <c r="AV1462" s="54" t="e">
        <f t="shared" si="936"/>
        <v>#DIV/0!</v>
      </c>
      <c r="AW1462" s="54" t="e">
        <f t="shared" si="937"/>
        <v>#DIV/0!</v>
      </c>
      <c r="AY1462" s="1">
        <f t="shared" si="915"/>
        <v>197.96780871291827</v>
      </c>
      <c r="AZ1462" s="1">
        <f t="shared" si="916"/>
        <v>12.205057739033025</v>
      </c>
    </row>
    <row r="1463" spans="1:52" hidden="1" x14ac:dyDescent="0.25">
      <c r="A1463" s="3"/>
      <c r="B1463" s="4"/>
      <c r="C1463" s="4">
        <f t="shared" si="917"/>
        <v>424</v>
      </c>
      <c r="D1463" s="22">
        <f t="shared" si="906"/>
        <v>198.00169043132516</v>
      </c>
      <c r="E1463" s="54">
        <f t="shared" si="918"/>
        <v>5.5E-2</v>
      </c>
      <c r="F1463" s="54">
        <f t="shared" si="919"/>
        <v>100</v>
      </c>
      <c r="G1463" s="54">
        <f t="shared" si="907"/>
        <v>5.49697666283544E-2</v>
      </c>
      <c r="H1463" s="24">
        <f t="shared" si="920"/>
        <v>23.09143153285892</v>
      </c>
      <c r="I1463" s="23">
        <f t="shared" si="921"/>
        <v>0.10657583784396424</v>
      </c>
      <c r="J1463" s="23">
        <f t="shared" si="922"/>
        <v>0.7</v>
      </c>
      <c r="K1463" s="22">
        <f t="shared" si="923"/>
        <v>45</v>
      </c>
      <c r="L1463" s="8"/>
      <c r="M1463" s="11">
        <f t="shared" si="896"/>
        <v>12.203195268879231</v>
      </c>
      <c r="N1463" s="9">
        <f t="shared" si="897"/>
        <v>12.203195268879231</v>
      </c>
      <c r="O1463" s="10">
        <f t="shared" si="924"/>
        <v>0</v>
      </c>
      <c r="P1463" s="10" t="e">
        <f t="shared" si="908"/>
        <v>#DIV/0!</v>
      </c>
      <c r="Q1463" s="10" t="e">
        <f t="shared" si="909"/>
        <v>#DIV/0!</v>
      </c>
      <c r="R1463" s="10" t="e">
        <f t="shared" si="910"/>
        <v>#DIV/0!</v>
      </c>
      <c r="S1463" s="9"/>
      <c r="T1463" s="9">
        <f t="shared" si="898"/>
        <v>12.203195268879231</v>
      </c>
      <c r="U1463" s="10">
        <f t="shared" si="911"/>
        <v>0</v>
      </c>
      <c r="V1463" s="10" t="e">
        <f t="shared" si="912"/>
        <v>#DIV/0!</v>
      </c>
      <c r="W1463" s="10" t="e">
        <f t="shared" si="913"/>
        <v>#DIV/0!</v>
      </c>
      <c r="X1463" s="10" t="e">
        <f t="shared" si="914"/>
        <v>#DIV/0!</v>
      </c>
      <c r="Z1463" s="23">
        <f t="shared" si="899"/>
        <v>12.202546806836054</v>
      </c>
      <c r="AA1463" s="54">
        <f t="shared" si="900"/>
        <v>-6.4846204317703382E-4</v>
      </c>
      <c r="AB1463" s="54">
        <f t="shared" si="901"/>
        <v>9.4530319438316537E-2</v>
      </c>
      <c r="AC1463" s="54">
        <f t="shared" si="902"/>
        <v>0.17887449565409158</v>
      </c>
      <c r="AD1463" s="54">
        <f t="shared" si="925"/>
        <v>0.17885267702630142</v>
      </c>
      <c r="AG1463" s="23">
        <f t="shared" si="903"/>
        <v>12.201980398468846</v>
      </c>
      <c r="AH1463" s="54">
        <f t="shared" si="926"/>
        <v>-1.2148704103847052E-3</v>
      </c>
      <c r="AI1463" s="54">
        <f t="shared" si="927"/>
        <v>38.371486280912144</v>
      </c>
      <c r="AJ1463" s="54">
        <f t="shared" si="928"/>
        <v>0.3351149604346188</v>
      </c>
      <c r="AK1463" s="54">
        <f t="shared" si="929"/>
        <v>0.3350818607927496</v>
      </c>
      <c r="AM1463" s="23">
        <f t="shared" si="904"/>
        <v>12.203195268879231</v>
      </c>
      <c r="AN1463" s="54">
        <f t="shared" si="930"/>
        <v>0</v>
      </c>
      <c r="AO1463" s="54" t="e">
        <f t="shared" si="931"/>
        <v>#DIV/0!</v>
      </c>
      <c r="AP1463" s="54" t="e">
        <f t="shared" si="932"/>
        <v>#DIV/0!</v>
      </c>
      <c r="AQ1463" s="54" t="e">
        <f t="shared" si="933"/>
        <v>#DIV/0!</v>
      </c>
      <c r="AS1463" s="23">
        <f t="shared" si="905"/>
        <v>12.203195268879231</v>
      </c>
      <c r="AT1463" s="54">
        <f t="shared" si="934"/>
        <v>0</v>
      </c>
      <c r="AU1463" s="54" t="e">
        <f t="shared" si="935"/>
        <v>#DIV/0!</v>
      </c>
      <c r="AV1463" s="54" t="e">
        <f t="shared" si="936"/>
        <v>#DIV/0!</v>
      </c>
      <c r="AW1463" s="54" t="e">
        <f t="shared" si="937"/>
        <v>#DIV/0!</v>
      </c>
      <c r="AY1463" s="1">
        <f t="shared" si="915"/>
        <v>198.00169043132516</v>
      </c>
      <c r="AZ1463" s="1">
        <f t="shared" si="916"/>
        <v>12.203195268879231</v>
      </c>
    </row>
    <row r="1464" spans="1:52" hidden="1" x14ac:dyDescent="0.25">
      <c r="A1464" s="3"/>
      <c r="B1464" s="4"/>
      <c r="C1464" s="4">
        <f t="shared" si="917"/>
        <v>425</v>
      </c>
      <c r="D1464" s="22">
        <f t="shared" si="906"/>
        <v>198.03558544966941</v>
      </c>
      <c r="E1464" s="54">
        <f t="shared" si="918"/>
        <v>5.5E-2</v>
      </c>
      <c r="F1464" s="54">
        <f t="shared" si="919"/>
        <v>100</v>
      </c>
      <c r="G1464" s="54">
        <f t="shared" si="907"/>
        <v>5.49697666283544E-2</v>
      </c>
      <c r="H1464" s="24">
        <f t="shared" si="920"/>
        <v>23.084571701568493</v>
      </c>
      <c r="I1464" s="23">
        <f t="shared" si="921"/>
        <v>0.10654417708416226</v>
      </c>
      <c r="J1464" s="23">
        <f t="shared" si="922"/>
        <v>0.7</v>
      </c>
      <c r="K1464" s="22">
        <f t="shared" si="923"/>
        <v>45</v>
      </c>
      <c r="L1464" s="8"/>
      <c r="M1464" s="11">
        <f t="shared" si="896"/>
        <v>12.201332067630984</v>
      </c>
      <c r="N1464" s="9">
        <f t="shared" si="897"/>
        <v>12.201332067630984</v>
      </c>
      <c r="O1464" s="10">
        <f t="shared" si="924"/>
        <v>0</v>
      </c>
      <c r="P1464" s="10" t="e">
        <f t="shared" si="908"/>
        <v>#DIV/0!</v>
      </c>
      <c r="Q1464" s="10" t="e">
        <f t="shared" si="909"/>
        <v>#DIV/0!</v>
      </c>
      <c r="R1464" s="10" t="e">
        <f t="shared" si="910"/>
        <v>#DIV/0!</v>
      </c>
      <c r="S1464" s="9"/>
      <c r="T1464" s="9">
        <f t="shared" si="898"/>
        <v>12.201332067630984</v>
      </c>
      <c r="U1464" s="10">
        <f t="shared" si="911"/>
        <v>0</v>
      </c>
      <c r="V1464" s="10" t="e">
        <f t="shared" si="912"/>
        <v>#DIV/0!</v>
      </c>
      <c r="W1464" s="10" t="e">
        <f t="shared" si="913"/>
        <v>#DIV/0!</v>
      </c>
      <c r="X1464" s="10" t="e">
        <f t="shared" si="914"/>
        <v>#DIV/0!</v>
      </c>
      <c r="Z1464" s="23">
        <f t="shared" si="899"/>
        <v>12.200683185514938</v>
      </c>
      <c r="AA1464" s="54">
        <f t="shared" si="900"/>
        <v>-6.488821160459679E-4</v>
      </c>
      <c r="AB1464" s="54">
        <f t="shared" si="901"/>
        <v>9.4591556056412424E-2</v>
      </c>
      <c r="AC1464" s="54">
        <f t="shared" si="902"/>
        <v>0.17896452174595701</v>
      </c>
      <c r="AD1464" s="54">
        <f t="shared" si="925"/>
        <v>0.17894268804297164</v>
      </c>
      <c r="AG1464" s="23">
        <f t="shared" si="903"/>
        <v>12.20011688567109</v>
      </c>
      <c r="AH1464" s="54">
        <f t="shared" si="926"/>
        <v>-1.2151819598944513E-3</v>
      </c>
      <c r="AI1464" s="54">
        <f t="shared" si="927"/>
        <v>38.381326522008528</v>
      </c>
      <c r="AJ1464" s="54">
        <f t="shared" si="928"/>
        <v>0.33515249212292864</v>
      </c>
      <c r="AK1464" s="54">
        <f t="shared" si="929"/>
        <v>0.33511938080590642</v>
      </c>
      <c r="AM1464" s="23">
        <f t="shared" si="904"/>
        <v>12.201332067630984</v>
      </c>
      <c r="AN1464" s="54">
        <f t="shared" si="930"/>
        <v>0</v>
      </c>
      <c r="AO1464" s="54" t="e">
        <f t="shared" si="931"/>
        <v>#DIV/0!</v>
      </c>
      <c r="AP1464" s="54" t="e">
        <f t="shared" si="932"/>
        <v>#DIV/0!</v>
      </c>
      <c r="AQ1464" s="54" t="e">
        <f t="shared" si="933"/>
        <v>#DIV/0!</v>
      </c>
      <c r="AS1464" s="23">
        <f t="shared" si="905"/>
        <v>12.201332067630984</v>
      </c>
      <c r="AT1464" s="54">
        <f t="shared" si="934"/>
        <v>0</v>
      </c>
      <c r="AU1464" s="54" t="e">
        <f t="shared" si="935"/>
        <v>#DIV/0!</v>
      </c>
      <c r="AV1464" s="54" t="e">
        <f t="shared" si="936"/>
        <v>#DIV/0!</v>
      </c>
      <c r="AW1464" s="54" t="e">
        <f t="shared" si="937"/>
        <v>#DIV/0!</v>
      </c>
      <c r="AY1464" s="1">
        <f t="shared" si="915"/>
        <v>198.03558544966941</v>
      </c>
      <c r="AZ1464" s="1">
        <f t="shared" si="916"/>
        <v>12.201332067630984</v>
      </c>
    </row>
    <row r="1465" spans="1:52" hidden="1" x14ac:dyDescent="0.25">
      <c r="A1465" s="3"/>
      <c r="B1465" s="4"/>
      <c r="C1465" s="4">
        <f t="shared" si="917"/>
        <v>426</v>
      </c>
      <c r="D1465" s="22">
        <f t="shared" si="906"/>
        <v>198.06949377417919</v>
      </c>
      <c r="E1465" s="54">
        <f t="shared" si="918"/>
        <v>5.5E-2</v>
      </c>
      <c r="F1465" s="54">
        <f t="shared" si="919"/>
        <v>100</v>
      </c>
      <c r="G1465" s="54">
        <f t="shared" si="907"/>
        <v>5.49697666283544E-2</v>
      </c>
      <c r="H1465" s="24">
        <f t="shared" si="920"/>
        <v>23.077711870278065</v>
      </c>
      <c r="I1465" s="23">
        <f t="shared" si="921"/>
        <v>0.10651251632436029</v>
      </c>
      <c r="J1465" s="23">
        <f t="shared" si="922"/>
        <v>0.7</v>
      </c>
      <c r="K1465" s="22">
        <f t="shared" si="923"/>
        <v>45</v>
      </c>
      <c r="L1465" s="8"/>
      <c r="M1465" s="11">
        <f t="shared" si="896"/>
        <v>12.199468134945922</v>
      </c>
      <c r="N1465" s="9">
        <f t="shared" si="897"/>
        <v>12.199468134945922</v>
      </c>
      <c r="O1465" s="10">
        <f t="shared" si="924"/>
        <v>0</v>
      </c>
      <c r="P1465" s="10" t="e">
        <f t="shared" si="908"/>
        <v>#DIV/0!</v>
      </c>
      <c r="Q1465" s="10" t="e">
        <f t="shared" si="909"/>
        <v>#DIV/0!</v>
      </c>
      <c r="R1465" s="10" t="e">
        <f t="shared" si="910"/>
        <v>#DIV/0!</v>
      </c>
      <c r="S1465" s="9"/>
      <c r="T1465" s="9">
        <f t="shared" si="898"/>
        <v>12.199468134945922</v>
      </c>
      <c r="U1465" s="10">
        <f t="shared" si="911"/>
        <v>0</v>
      </c>
      <c r="V1465" s="10" t="e">
        <f t="shared" si="912"/>
        <v>#DIV/0!</v>
      </c>
      <c r="W1465" s="10" t="e">
        <f t="shared" si="913"/>
        <v>#DIV/0!</v>
      </c>
      <c r="X1465" s="10" t="e">
        <f t="shared" si="914"/>
        <v>#DIV/0!</v>
      </c>
      <c r="Z1465" s="23">
        <f t="shared" si="899"/>
        <v>12.198818832453144</v>
      </c>
      <c r="AA1465" s="54">
        <f t="shared" si="900"/>
        <v>-6.4930249277850294E-4</v>
      </c>
      <c r="AB1465" s="54">
        <f t="shared" si="901"/>
        <v>9.4652836970583257E-2</v>
      </c>
      <c r="AC1465" s="54">
        <f t="shared" si="902"/>
        <v>0.17905460099971862</v>
      </c>
      <c r="AD1465" s="54">
        <f t="shared" si="925"/>
        <v>0.17903275220974701</v>
      </c>
      <c r="AG1465" s="23">
        <f t="shared" si="903"/>
        <v>12.198252641397657</v>
      </c>
      <c r="AH1465" s="54">
        <f t="shared" si="926"/>
        <v>-1.215493548265556E-3</v>
      </c>
      <c r="AI1465" s="54">
        <f t="shared" si="927"/>
        <v>38.391167990534662</v>
      </c>
      <c r="AJ1465" s="54">
        <f t="shared" si="928"/>
        <v>0.33519001501299533</v>
      </c>
      <c r="AK1465" s="54">
        <f t="shared" si="929"/>
        <v>0.33515689201343857</v>
      </c>
      <c r="AM1465" s="23">
        <f t="shared" si="904"/>
        <v>12.199468134945922</v>
      </c>
      <c r="AN1465" s="54">
        <f t="shared" si="930"/>
        <v>0</v>
      </c>
      <c r="AO1465" s="54" t="e">
        <f t="shared" si="931"/>
        <v>#DIV/0!</v>
      </c>
      <c r="AP1465" s="54" t="e">
        <f t="shared" si="932"/>
        <v>#DIV/0!</v>
      </c>
      <c r="AQ1465" s="54" t="e">
        <f t="shared" si="933"/>
        <v>#DIV/0!</v>
      </c>
      <c r="AS1465" s="23">
        <f t="shared" si="905"/>
        <v>12.199468134945922</v>
      </c>
      <c r="AT1465" s="54">
        <f t="shared" si="934"/>
        <v>0</v>
      </c>
      <c r="AU1465" s="54" t="e">
        <f t="shared" si="935"/>
        <v>#DIV/0!</v>
      </c>
      <c r="AV1465" s="54" t="e">
        <f t="shared" si="936"/>
        <v>#DIV/0!</v>
      </c>
      <c r="AW1465" s="54" t="e">
        <f t="shared" si="937"/>
        <v>#DIV/0!</v>
      </c>
      <c r="AY1465" s="1">
        <f t="shared" si="915"/>
        <v>198.06949377417919</v>
      </c>
      <c r="AZ1465" s="1">
        <f t="shared" si="916"/>
        <v>12.199468134945922</v>
      </c>
    </row>
    <row r="1466" spans="1:52" hidden="1" x14ac:dyDescent="0.25">
      <c r="A1466" s="3"/>
      <c r="B1466" s="4"/>
      <c r="C1466" s="4">
        <f t="shared" si="917"/>
        <v>427</v>
      </c>
      <c r="D1466" s="22">
        <f t="shared" si="906"/>
        <v>198.10341541108491</v>
      </c>
      <c r="E1466" s="54">
        <f t="shared" si="918"/>
        <v>5.5E-2</v>
      </c>
      <c r="F1466" s="54">
        <f t="shared" si="919"/>
        <v>100</v>
      </c>
      <c r="G1466" s="54">
        <f t="shared" si="907"/>
        <v>5.49697666283544E-2</v>
      </c>
      <c r="H1466" s="24">
        <f t="shared" si="920"/>
        <v>23.070852038987638</v>
      </c>
      <c r="I1466" s="23">
        <f t="shared" si="921"/>
        <v>0.10648085556455832</v>
      </c>
      <c r="J1466" s="23">
        <f t="shared" si="922"/>
        <v>0.7</v>
      </c>
      <c r="K1466" s="22">
        <f t="shared" si="923"/>
        <v>45</v>
      </c>
      <c r="L1466" s="8"/>
      <c r="M1466" s="11">
        <f t="shared" si="896"/>
        <v>12.197603470481564</v>
      </c>
      <c r="N1466" s="9">
        <f t="shared" si="897"/>
        <v>12.197603470481564</v>
      </c>
      <c r="O1466" s="10">
        <f t="shared" si="924"/>
        <v>0</v>
      </c>
      <c r="P1466" s="10" t="e">
        <f t="shared" si="908"/>
        <v>#DIV/0!</v>
      </c>
      <c r="Q1466" s="10" t="e">
        <f t="shared" si="909"/>
        <v>#DIV/0!</v>
      </c>
      <c r="R1466" s="10" t="e">
        <f t="shared" si="910"/>
        <v>#DIV/0!</v>
      </c>
      <c r="S1466" s="9"/>
      <c r="T1466" s="9">
        <f t="shared" si="898"/>
        <v>12.197603470481564</v>
      </c>
      <c r="U1466" s="10">
        <f t="shared" si="911"/>
        <v>0</v>
      </c>
      <c r="V1466" s="10" t="e">
        <f t="shared" si="912"/>
        <v>#DIV/0!</v>
      </c>
      <c r="W1466" s="10" t="e">
        <f t="shared" si="913"/>
        <v>#DIV/0!</v>
      </c>
      <c r="X1466" s="10" t="e">
        <f t="shared" si="914"/>
        <v>#DIV/0!</v>
      </c>
      <c r="Z1466" s="23">
        <f t="shared" si="899"/>
        <v>12.19695374730799</v>
      </c>
      <c r="AA1466" s="54">
        <f t="shared" si="900"/>
        <v>-6.4972317357359088E-4</v>
      </c>
      <c r="AB1466" s="54">
        <f t="shared" si="901"/>
        <v>9.4714162209831476E-2</v>
      </c>
      <c r="AC1466" s="54">
        <f t="shared" si="902"/>
        <v>0.17914473344110332</v>
      </c>
      <c r="AD1466" s="54">
        <f t="shared" si="925"/>
        <v>0.17912286955237003</v>
      </c>
      <c r="AG1466" s="23">
        <f t="shared" si="903"/>
        <v>12.196387665306164</v>
      </c>
      <c r="AH1466" s="54">
        <f t="shared" si="926"/>
        <v>-1.2158051754003196E-3</v>
      </c>
      <c r="AI1466" s="54">
        <f t="shared" si="927"/>
        <v>38.401010683404721</v>
      </c>
      <c r="AJ1466" s="54">
        <f t="shared" si="928"/>
        <v>0.33522752908045189</v>
      </c>
      <c r="AK1466" s="54">
        <f t="shared" si="929"/>
        <v>0.33519439439159621</v>
      </c>
      <c r="AM1466" s="23">
        <f t="shared" si="904"/>
        <v>12.197603470481564</v>
      </c>
      <c r="AN1466" s="54">
        <f t="shared" si="930"/>
        <v>0</v>
      </c>
      <c r="AO1466" s="54" t="e">
        <f t="shared" si="931"/>
        <v>#DIV/0!</v>
      </c>
      <c r="AP1466" s="54" t="e">
        <f t="shared" si="932"/>
        <v>#DIV/0!</v>
      </c>
      <c r="AQ1466" s="54" t="e">
        <f t="shared" si="933"/>
        <v>#DIV/0!</v>
      </c>
      <c r="AS1466" s="23">
        <f t="shared" si="905"/>
        <v>12.197603470481564</v>
      </c>
      <c r="AT1466" s="54">
        <f t="shared" si="934"/>
        <v>0</v>
      </c>
      <c r="AU1466" s="54" t="e">
        <f t="shared" si="935"/>
        <v>#DIV/0!</v>
      </c>
      <c r="AV1466" s="54" t="e">
        <f t="shared" si="936"/>
        <v>#DIV/0!</v>
      </c>
      <c r="AW1466" s="54" t="e">
        <f t="shared" si="937"/>
        <v>#DIV/0!</v>
      </c>
      <c r="AY1466" s="1">
        <f t="shared" si="915"/>
        <v>198.10341541108491</v>
      </c>
      <c r="AZ1466" s="1">
        <f t="shared" si="916"/>
        <v>12.197603470481564</v>
      </c>
    </row>
    <row r="1467" spans="1:52" hidden="1" x14ac:dyDescent="0.25">
      <c r="A1467" s="3"/>
      <c r="B1467" s="4"/>
      <c r="C1467" s="4">
        <f t="shared" si="917"/>
        <v>428</v>
      </c>
      <c r="D1467" s="22">
        <f t="shared" si="906"/>
        <v>198.13735036661851</v>
      </c>
      <c r="E1467" s="54">
        <f t="shared" si="918"/>
        <v>5.5E-2</v>
      </c>
      <c r="F1467" s="54">
        <f t="shared" si="919"/>
        <v>100</v>
      </c>
      <c r="G1467" s="54">
        <f t="shared" si="907"/>
        <v>5.49697666283544E-2</v>
      </c>
      <c r="H1467" s="24">
        <f t="shared" si="920"/>
        <v>23.063992207697211</v>
      </c>
      <c r="I1467" s="23">
        <f t="shared" si="921"/>
        <v>0.10644919480475634</v>
      </c>
      <c r="J1467" s="23">
        <f t="shared" si="922"/>
        <v>0.7</v>
      </c>
      <c r="K1467" s="22">
        <f t="shared" si="923"/>
        <v>45</v>
      </c>
      <c r="L1467" s="8"/>
      <c r="M1467" s="11">
        <f t="shared" si="896"/>
        <v>12.195738073895338</v>
      </c>
      <c r="N1467" s="9">
        <f t="shared" si="897"/>
        <v>12.195738073895338</v>
      </c>
      <c r="O1467" s="10">
        <f t="shared" si="924"/>
        <v>0</v>
      </c>
      <c r="P1467" s="10" t="e">
        <f t="shared" si="908"/>
        <v>#DIV/0!</v>
      </c>
      <c r="Q1467" s="10" t="e">
        <f t="shared" si="909"/>
        <v>#DIV/0!</v>
      </c>
      <c r="R1467" s="10" t="e">
        <f t="shared" si="910"/>
        <v>#DIV/0!</v>
      </c>
      <c r="S1467" s="9"/>
      <c r="T1467" s="9">
        <f t="shared" si="898"/>
        <v>12.195738073895338</v>
      </c>
      <c r="U1467" s="10">
        <f t="shared" si="911"/>
        <v>0</v>
      </c>
      <c r="V1467" s="10" t="e">
        <f t="shared" si="912"/>
        <v>#DIV/0!</v>
      </c>
      <c r="W1467" s="10" t="e">
        <f t="shared" si="913"/>
        <v>#DIV/0!</v>
      </c>
      <c r="X1467" s="10" t="e">
        <f t="shared" si="914"/>
        <v>#DIV/0!</v>
      </c>
      <c r="Z1467" s="23">
        <f t="shared" si="899"/>
        <v>12.195087929736696</v>
      </c>
      <c r="AA1467" s="54">
        <f t="shared" si="900"/>
        <v>-6.5014415864261821E-4</v>
      </c>
      <c r="AB1467" s="54">
        <f t="shared" si="901"/>
        <v>9.4775531804972224E-2</v>
      </c>
      <c r="AC1467" s="54">
        <f t="shared" si="902"/>
        <v>0.17923491909924713</v>
      </c>
      <c r="AD1467" s="54">
        <f t="shared" si="925"/>
        <v>0.17921304010080813</v>
      </c>
      <c r="AG1467" s="23">
        <f t="shared" si="903"/>
        <v>12.194521957054112</v>
      </c>
      <c r="AH1467" s="54">
        <f t="shared" si="926"/>
        <v>-1.2161168412259116E-3</v>
      </c>
      <c r="AI1467" s="54">
        <f t="shared" si="927"/>
        <v>38.410854598335206</v>
      </c>
      <c r="AJ1467" s="54">
        <f t="shared" si="928"/>
        <v>0.33526503430795512</v>
      </c>
      <c r="AK1467" s="54">
        <f t="shared" si="929"/>
        <v>0.33523188792409209</v>
      </c>
      <c r="AM1467" s="23">
        <f t="shared" si="904"/>
        <v>12.195738073895338</v>
      </c>
      <c r="AN1467" s="54">
        <f t="shared" si="930"/>
        <v>0</v>
      </c>
      <c r="AO1467" s="54" t="e">
        <f t="shared" si="931"/>
        <v>#DIV/0!</v>
      </c>
      <c r="AP1467" s="54" t="e">
        <f t="shared" si="932"/>
        <v>#DIV/0!</v>
      </c>
      <c r="AQ1467" s="54" t="e">
        <f t="shared" si="933"/>
        <v>#DIV/0!</v>
      </c>
      <c r="AS1467" s="23">
        <f t="shared" si="905"/>
        <v>12.195738073895338</v>
      </c>
      <c r="AT1467" s="54">
        <f t="shared" si="934"/>
        <v>0</v>
      </c>
      <c r="AU1467" s="54" t="e">
        <f t="shared" si="935"/>
        <v>#DIV/0!</v>
      </c>
      <c r="AV1467" s="54" t="e">
        <f t="shared" si="936"/>
        <v>#DIV/0!</v>
      </c>
      <c r="AW1467" s="54" t="e">
        <f t="shared" si="937"/>
        <v>#DIV/0!</v>
      </c>
      <c r="AY1467" s="1">
        <f t="shared" si="915"/>
        <v>198.13735036661851</v>
      </c>
      <c r="AZ1467" s="1">
        <f t="shared" si="916"/>
        <v>12.195738073895338</v>
      </c>
    </row>
    <row r="1468" spans="1:52" hidden="1" x14ac:dyDescent="0.25">
      <c r="A1468" s="3"/>
      <c r="B1468" s="4"/>
      <c r="C1468" s="4">
        <f t="shared" si="917"/>
        <v>429</v>
      </c>
      <c r="D1468" s="22">
        <f t="shared" si="906"/>
        <v>198.17129864701462</v>
      </c>
      <c r="E1468" s="54">
        <f t="shared" si="918"/>
        <v>5.5E-2</v>
      </c>
      <c r="F1468" s="54">
        <f t="shared" si="919"/>
        <v>100</v>
      </c>
      <c r="G1468" s="54">
        <f t="shared" si="907"/>
        <v>5.49697666283544E-2</v>
      </c>
      <c r="H1468" s="24">
        <f t="shared" si="920"/>
        <v>23.057132376406784</v>
      </c>
      <c r="I1468" s="23">
        <f t="shared" si="921"/>
        <v>0.10641753404495438</v>
      </c>
      <c r="J1468" s="23">
        <f t="shared" si="922"/>
        <v>0.7</v>
      </c>
      <c r="K1468" s="22">
        <f t="shared" si="923"/>
        <v>45</v>
      </c>
      <c r="L1468" s="8"/>
      <c r="M1468" s="11">
        <f t="shared" si="896"/>
        <v>12.193871944844529</v>
      </c>
      <c r="N1468" s="9">
        <f t="shared" si="897"/>
        <v>12.193871944844529</v>
      </c>
      <c r="O1468" s="10">
        <f t="shared" si="924"/>
        <v>0</v>
      </c>
      <c r="P1468" s="10" t="e">
        <f t="shared" si="908"/>
        <v>#DIV/0!</v>
      </c>
      <c r="Q1468" s="10" t="e">
        <f t="shared" si="909"/>
        <v>#DIV/0!</v>
      </c>
      <c r="R1468" s="10" t="e">
        <f t="shared" si="910"/>
        <v>#DIV/0!</v>
      </c>
      <c r="S1468" s="9"/>
      <c r="T1468" s="9">
        <f t="shared" si="898"/>
        <v>12.193871944844529</v>
      </c>
      <c r="U1468" s="10">
        <f t="shared" si="911"/>
        <v>0</v>
      </c>
      <c r="V1468" s="10" t="e">
        <f t="shared" si="912"/>
        <v>#DIV/0!</v>
      </c>
      <c r="W1468" s="10" t="e">
        <f t="shared" si="913"/>
        <v>#DIV/0!</v>
      </c>
      <c r="X1468" s="10" t="e">
        <f t="shared" si="914"/>
        <v>#DIV/0!</v>
      </c>
      <c r="Z1468" s="23">
        <f t="shared" si="899"/>
        <v>12.193221379396336</v>
      </c>
      <c r="AA1468" s="54">
        <f t="shared" si="900"/>
        <v>-6.5056544819341866E-4</v>
      </c>
      <c r="AB1468" s="54">
        <f t="shared" si="901"/>
        <v>9.4836945786302695E-2</v>
      </c>
      <c r="AC1468" s="54">
        <f t="shared" si="902"/>
        <v>0.17932515800228657</v>
      </c>
      <c r="AD1468" s="54">
        <f t="shared" si="925"/>
        <v>0.17930326388338663</v>
      </c>
      <c r="AG1468" s="23">
        <f t="shared" si="903"/>
        <v>12.192655516298869</v>
      </c>
      <c r="AH1468" s="54">
        <f t="shared" si="926"/>
        <v>-1.2164285456606194E-3</v>
      </c>
      <c r="AI1468" s="54">
        <f t="shared" si="927"/>
        <v>38.420699732694722</v>
      </c>
      <c r="AJ1468" s="54">
        <f t="shared" si="928"/>
        <v>0.33530253067514393</v>
      </c>
      <c r="AK1468" s="54">
        <f t="shared" si="929"/>
        <v>0.33526937259115841</v>
      </c>
      <c r="AM1468" s="23">
        <f t="shared" si="904"/>
        <v>12.193871944844529</v>
      </c>
      <c r="AN1468" s="54">
        <f t="shared" si="930"/>
        <v>0</v>
      </c>
      <c r="AO1468" s="54" t="e">
        <f t="shared" si="931"/>
        <v>#DIV/0!</v>
      </c>
      <c r="AP1468" s="54" t="e">
        <f t="shared" si="932"/>
        <v>#DIV/0!</v>
      </c>
      <c r="AQ1468" s="54" t="e">
        <f t="shared" si="933"/>
        <v>#DIV/0!</v>
      </c>
      <c r="AS1468" s="23">
        <f t="shared" si="905"/>
        <v>12.193871944844529</v>
      </c>
      <c r="AT1468" s="54">
        <f t="shared" si="934"/>
        <v>0</v>
      </c>
      <c r="AU1468" s="54" t="e">
        <f t="shared" si="935"/>
        <v>#DIV/0!</v>
      </c>
      <c r="AV1468" s="54" t="e">
        <f t="shared" si="936"/>
        <v>#DIV/0!</v>
      </c>
      <c r="AW1468" s="54" t="e">
        <f t="shared" si="937"/>
        <v>#DIV/0!</v>
      </c>
      <c r="AY1468" s="1">
        <f t="shared" si="915"/>
        <v>198.17129864701462</v>
      </c>
      <c r="AZ1468" s="1">
        <f t="shared" si="916"/>
        <v>12.193871944844529</v>
      </c>
    </row>
    <row r="1469" spans="1:52" hidden="1" x14ac:dyDescent="0.25">
      <c r="A1469" s="3"/>
      <c r="B1469" s="4"/>
      <c r="C1469" s="4">
        <f t="shared" si="917"/>
        <v>430</v>
      </c>
      <c r="D1469" s="22">
        <f t="shared" si="906"/>
        <v>198.20526025850998</v>
      </c>
      <c r="E1469" s="54">
        <f t="shared" si="918"/>
        <v>5.5E-2</v>
      </c>
      <c r="F1469" s="54">
        <f t="shared" si="919"/>
        <v>100</v>
      </c>
      <c r="G1469" s="54">
        <f t="shared" si="907"/>
        <v>5.49697666283544E-2</v>
      </c>
      <c r="H1469" s="24">
        <f t="shared" si="920"/>
        <v>23.050272545116357</v>
      </c>
      <c r="I1469" s="23">
        <f t="shared" si="921"/>
        <v>0.10638587328515241</v>
      </c>
      <c r="J1469" s="23">
        <f t="shared" si="922"/>
        <v>0.7</v>
      </c>
      <c r="K1469" s="22">
        <f t="shared" si="923"/>
        <v>45</v>
      </c>
      <c r="L1469" s="8"/>
      <c r="M1469" s="11">
        <f t="shared" si="896"/>
        <v>12.192005082986308</v>
      </c>
      <c r="N1469" s="9">
        <f t="shared" si="897"/>
        <v>12.192005082986308</v>
      </c>
      <c r="O1469" s="10">
        <f t="shared" si="924"/>
        <v>0</v>
      </c>
      <c r="P1469" s="10" t="e">
        <f t="shared" si="908"/>
        <v>#DIV/0!</v>
      </c>
      <c r="Q1469" s="10" t="e">
        <f t="shared" si="909"/>
        <v>#DIV/0!</v>
      </c>
      <c r="R1469" s="10" t="e">
        <f t="shared" si="910"/>
        <v>#DIV/0!</v>
      </c>
      <c r="S1469" s="9"/>
      <c r="T1469" s="9">
        <f t="shared" si="898"/>
        <v>12.192005082986308</v>
      </c>
      <c r="U1469" s="10">
        <f t="shared" si="911"/>
        <v>0</v>
      </c>
      <c r="V1469" s="10" t="e">
        <f t="shared" si="912"/>
        <v>#DIV/0!</v>
      </c>
      <c r="W1469" s="10" t="e">
        <f t="shared" si="913"/>
        <v>#DIV/0!</v>
      </c>
      <c r="X1469" s="10" t="e">
        <f t="shared" si="914"/>
        <v>#DIV/0!</v>
      </c>
      <c r="Z1469" s="23">
        <f t="shared" si="899"/>
        <v>12.191354095943892</v>
      </c>
      <c r="AA1469" s="54">
        <f t="shared" si="900"/>
        <v>-6.5098704241606242E-4</v>
      </c>
      <c r="AB1469" s="54">
        <f t="shared" si="901"/>
        <v>9.4898404181530588E-2</v>
      </c>
      <c r="AC1469" s="54">
        <f t="shared" si="902"/>
        <v>0.17941545017344271</v>
      </c>
      <c r="AD1469" s="54">
        <f t="shared" si="925"/>
        <v>0.17939354092135851</v>
      </c>
      <c r="AG1469" s="23">
        <f t="shared" si="903"/>
        <v>12.190788342697717</v>
      </c>
      <c r="AH1469" s="54">
        <f t="shared" si="926"/>
        <v>-1.2167402885907563E-3</v>
      </c>
      <c r="AI1469" s="54">
        <f t="shared" si="927"/>
        <v>38.430546082943003</v>
      </c>
      <c r="AJ1469" s="54">
        <f t="shared" si="928"/>
        <v>0.33534001815374531</v>
      </c>
      <c r="AK1469" s="54">
        <f t="shared" si="929"/>
        <v>0.33530684836311009</v>
      </c>
      <c r="AM1469" s="23">
        <f t="shared" si="904"/>
        <v>12.192005082986308</v>
      </c>
      <c r="AN1469" s="54">
        <f t="shared" si="930"/>
        <v>0</v>
      </c>
      <c r="AO1469" s="54" t="e">
        <f t="shared" si="931"/>
        <v>#DIV/0!</v>
      </c>
      <c r="AP1469" s="54" t="e">
        <f t="shared" si="932"/>
        <v>#DIV/0!</v>
      </c>
      <c r="AQ1469" s="54" t="e">
        <f t="shared" si="933"/>
        <v>#DIV/0!</v>
      </c>
      <c r="AS1469" s="23">
        <f t="shared" si="905"/>
        <v>12.192005082986308</v>
      </c>
      <c r="AT1469" s="54">
        <f t="shared" si="934"/>
        <v>0</v>
      </c>
      <c r="AU1469" s="54" t="e">
        <f t="shared" si="935"/>
        <v>#DIV/0!</v>
      </c>
      <c r="AV1469" s="54" t="e">
        <f t="shared" si="936"/>
        <v>#DIV/0!</v>
      </c>
      <c r="AW1469" s="54" t="e">
        <f t="shared" si="937"/>
        <v>#DIV/0!</v>
      </c>
      <c r="AY1469" s="1">
        <f t="shared" si="915"/>
        <v>198.20526025850998</v>
      </c>
      <c r="AZ1469" s="1">
        <f t="shared" si="916"/>
        <v>12.192005082986308</v>
      </c>
    </row>
    <row r="1470" spans="1:52" hidden="1" x14ac:dyDescent="0.25">
      <c r="A1470" s="3"/>
      <c r="B1470" s="4"/>
      <c r="C1470" s="4">
        <f t="shared" si="917"/>
        <v>431</v>
      </c>
      <c r="D1470" s="22">
        <f t="shared" si="906"/>
        <v>198.23923520734283</v>
      </c>
      <c r="E1470" s="54">
        <f t="shared" si="918"/>
        <v>5.5E-2</v>
      </c>
      <c r="F1470" s="54">
        <f t="shared" si="919"/>
        <v>100</v>
      </c>
      <c r="G1470" s="54">
        <f t="shared" si="907"/>
        <v>5.49697666283544E-2</v>
      </c>
      <c r="H1470" s="24">
        <f t="shared" si="920"/>
        <v>23.04341271382593</v>
      </c>
      <c r="I1470" s="23">
        <f t="shared" si="921"/>
        <v>0.10635421252535043</v>
      </c>
      <c r="J1470" s="23">
        <f t="shared" si="922"/>
        <v>0.7</v>
      </c>
      <c r="K1470" s="22">
        <f t="shared" si="923"/>
        <v>45</v>
      </c>
      <c r="L1470" s="8"/>
      <c r="M1470" s="11">
        <f t="shared" si="896"/>
        <v>12.190137487977756</v>
      </c>
      <c r="N1470" s="9">
        <f t="shared" si="897"/>
        <v>12.190137487977756</v>
      </c>
      <c r="O1470" s="10">
        <f t="shared" si="924"/>
        <v>0</v>
      </c>
      <c r="P1470" s="10" t="e">
        <f t="shared" si="908"/>
        <v>#DIV/0!</v>
      </c>
      <c r="Q1470" s="10" t="e">
        <f t="shared" si="909"/>
        <v>#DIV/0!</v>
      </c>
      <c r="R1470" s="10" t="e">
        <f t="shared" si="910"/>
        <v>#DIV/0!</v>
      </c>
      <c r="S1470" s="9"/>
      <c r="T1470" s="9">
        <f t="shared" si="898"/>
        <v>12.190137487977756</v>
      </c>
      <c r="U1470" s="10">
        <f t="shared" si="911"/>
        <v>0</v>
      </c>
      <c r="V1470" s="10" t="e">
        <f t="shared" si="912"/>
        <v>#DIV/0!</v>
      </c>
      <c r="W1470" s="10" t="e">
        <f t="shared" si="913"/>
        <v>#DIV/0!</v>
      </c>
      <c r="X1470" s="10" t="e">
        <f t="shared" si="914"/>
        <v>#DIV/0!</v>
      </c>
      <c r="Z1470" s="23">
        <f t="shared" si="899"/>
        <v>12.189486079036225</v>
      </c>
      <c r="AA1470" s="54">
        <f t="shared" si="900"/>
        <v>-6.5140894153081774E-4</v>
      </c>
      <c r="AB1470" s="54">
        <f t="shared" si="901"/>
        <v>9.4959907022765785E-2</v>
      </c>
      <c r="AC1470" s="54">
        <f t="shared" si="902"/>
        <v>0.17950579564424038</v>
      </c>
      <c r="AD1470" s="54">
        <f t="shared" si="925"/>
        <v>0.17948387124777068</v>
      </c>
      <c r="AG1470" s="23">
        <f t="shared" si="903"/>
        <v>12.1889204359078</v>
      </c>
      <c r="AH1470" s="54">
        <f t="shared" si="926"/>
        <v>-1.2170520699559262E-3</v>
      </c>
      <c r="AI1470" s="54">
        <f t="shared" si="927"/>
        <v>38.440393647155609</v>
      </c>
      <c r="AJ1470" s="54">
        <f t="shared" si="928"/>
        <v>0.33537749672960687</v>
      </c>
      <c r="AK1470" s="54">
        <f t="shared" si="929"/>
        <v>0.3353443152261642</v>
      </c>
      <c r="AM1470" s="23">
        <f t="shared" si="904"/>
        <v>12.190137487977756</v>
      </c>
      <c r="AN1470" s="54">
        <f t="shared" si="930"/>
        <v>0</v>
      </c>
      <c r="AO1470" s="54" t="e">
        <f t="shared" si="931"/>
        <v>#DIV/0!</v>
      </c>
      <c r="AP1470" s="54" t="e">
        <f t="shared" si="932"/>
        <v>#DIV/0!</v>
      </c>
      <c r="AQ1470" s="54" t="e">
        <f t="shared" si="933"/>
        <v>#DIV/0!</v>
      </c>
      <c r="AS1470" s="23">
        <f t="shared" si="905"/>
        <v>12.190137487977756</v>
      </c>
      <c r="AT1470" s="54">
        <f t="shared" si="934"/>
        <v>0</v>
      </c>
      <c r="AU1470" s="54" t="e">
        <f t="shared" si="935"/>
        <v>#DIV/0!</v>
      </c>
      <c r="AV1470" s="54" t="e">
        <f t="shared" si="936"/>
        <v>#DIV/0!</v>
      </c>
      <c r="AW1470" s="54" t="e">
        <f t="shared" si="937"/>
        <v>#DIV/0!</v>
      </c>
      <c r="AY1470" s="1">
        <f t="shared" si="915"/>
        <v>198.23923520734283</v>
      </c>
      <c r="AZ1470" s="1">
        <f t="shared" si="916"/>
        <v>12.190137487977756</v>
      </c>
    </row>
    <row r="1471" spans="1:52" hidden="1" x14ac:dyDescent="0.25">
      <c r="A1471" s="3"/>
      <c r="B1471" s="4"/>
      <c r="C1471" s="4">
        <f t="shared" si="917"/>
        <v>432</v>
      </c>
      <c r="D1471" s="22">
        <f t="shared" si="906"/>
        <v>198.27322349975418</v>
      </c>
      <c r="E1471" s="54">
        <f t="shared" si="918"/>
        <v>5.5E-2</v>
      </c>
      <c r="F1471" s="54">
        <f t="shared" si="919"/>
        <v>100</v>
      </c>
      <c r="G1471" s="54">
        <f t="shared" si="907"/>
        <v>5.49697666283544E-2</v>
      </c>
      <c r="H1471" s="24">
        <f t="shared" si="920"/>
        <v>23.036552882535503</v>
      </c>
      <c r="I1471" s="23">
        <f t="shared" si="921"/>
        <v>0.10632255176554846</v>
      </c>
      <c r="J1471" s="23">
        <f t="shared" si="922"/>
        <v>0.7</v>
      </c>
      <c r="K1471" s="22">
        <f t="shared" si="923"/>
        <v>45</v>
      </c>
      <c r="L1471" s="8"/>
      <c r="M1471" s="11">
        <f t="shared" si="896"/>
        <v>12.188269159475807</v>
      </c>
      <c r="N1471" s="9">
        <f t="shared" si="897"/>
        <v>12.188269159475807</v>
      </c>
      <c r="O1471" s="10">
        <f t="shared" si="924"/>
        <v>0</v>
      </c>
      <c r="P1471" s="10" t="e">
        <f t="shared" si="908"/>
        <v>#DIV/0!</v>
      </c>
      <c r="Q1471" s="10" t="e">
        <f t="shared" si="909"/>
        <v>#DIV/0!</v>
      </c>
      <c r="R1471" s="10" t="e">
        <f t="shared" si="910"/>
        <v>#DIV/0!</v>
      </c>
      <c r="S1471" s="9"/>
      <c r="T1471" s="9">
        <f t="shared" si="898"/>
        <v>12.188269159475807</v>
      </c>
      <c r="U1471" s="10">
        <f t="shared" si="911"/>
        <v>0</v>
      </c>
      <c r="V1471" s="10" t="e">
        <f t="shared" si="912"/>
        <v>#DIV/0!</v>
      </c>
      <c r="W1471" s="10" t="e">
        <f t="shared" si="913"/>
        <v>#DIV/0!</v>
      </c>
      <c r="X1471" s="10" t="e">
        <f t="shared" si="914"/>
        <v>#DIV/0!</v>
      </c>
      <c r="Z1471" s="23">
        <f t="shared" si="899"/>
        <v>12.187617328330079</v>
      </c>
      <c r="AA1471" s="54">
        <f t="shared" si="900"/>
        <v>-6.518311457277548E-4</v>
      </c>
      <c r="AB1471" s="54">
        <f t="shared" si="901"/>
        <v>9.5021454337715971E-2</v>
      </c>
      <c r="AC1471" s="54">
        <f t="shared" si="902"/>
        <v>0.17959619443786301</v>
      </c>
      <c r="AD1471" s="54">
        <f t="shared" si="925"/>
        <v>0.17957425488454434</v>
      </c>
      <c r="AG1471" s="23">
        <f t="shared" si="903"/>
        <v>12.18705179558615</v>
      </c>
      <c r="AH1471" s="54">
        <f t="shared" si="926"/>
        <v>-1.217363889656653E-3</v>
      </c>
      <c r="AI1471" s="54">
        <f t="shared" si="927"/>
        <v>38.450242422190605</v>
      </c>
      <c r="AJ1471" s="54">
        <f t="shared" si="928"/>
        <v>0.3354149663779718</v>
      </c>
      <c r="AK1471" s="54">
        <f t="shared" si="929"/>
        <v>0.33538177315562839</v>
      </c>
      <c r="AM1471" s="23">
        <f t="shared" si="904"/>
        <v>12.188269159475807</v>
      </c>
      <c r="AN1471" s="54">
        <f t="shared" si="930"/>
        <v>0</v>
      </c>
      <c r="AO1471" s="54" t="e">
        <f t="shared" si="931"/>
        <v>#DIV/0!</v>
      </c>
      <c r="AP1471" s="54" t="e">
        <f t="shared" si="932"/>
        <v>#DIV/0!</v>
      </c>
      <c r="AQ1471" s="54" t="e">
        <f t="shared" si="933"/>
        <v>#DIV/0!</v>
      </c>
      <c r="AS1471" s="23">
        <f t="shared" si="905"/>
        <v>12.188269159475807</v>
      </c>
      <c r="AT1471" s="54">
        <f t="shared" si="934"/>
        <v>0</v>
      </c>
      <c r="AU1471" s="54" t="e">
        <f t="shared" si="935"/>
        <v>#DIV/0!</v>
      </c>
      <c r="AV1471" s="54" t="e">
        <f t="shared" si="936"/>
        <v>#DIV/0!</v>
      </c>
      <c r="AW1471" s="54" t="e">
        <f t="shared" si="937"/>
        <v>#DIV/0!</v>
      </c>
      <c r="AY1471" s="1">
        <f t="shared" si="915"/>
        <v>198.27322349975418</v>
      </c>
      <c r="AZ1471" s="1">
        <f t="shared" si="916"/>
        <v>12.188269159475807</v>
      </c>
    </row>
    <row r="1472" spans="1:52" hidden="1" x14ac:dyDescent="0.25">
      <c r="A1472" s="3"/>
      <c r="B1472" s="4"/>
      <c r="C1472" s="4">
        <f t="shared" si="917"/>
        <v>433</v>
      </c>
      <c r="D1472" s="22">
        <f t="shared" si="906"/>
        <v>198.30722514198686</v>
      </c>
      <c r="E1472" s="54">
        <f t="shared" si="918"/>
        <v>5.5E-2</v>
      </c>
      <c r="F1472" s="54">
        <f t="shared" si="919"/>
        <v>100</v>
      </c>
      <c r="G1472" s="54">
        <f t="shared" si="907"/>
        <v>5.49697666283544E-2</v>
      </c>
      <c r="H1472" s="24">
        <f t="shared" si="920"/>
        <v>23.029693051245076</v>
      </c>
      <c r="I1472" s="23">
        <f t="shared" si="921"/>
        <v>0.10629089100574649</v>
      </c>
      <c r="J1472" s="23">
        <f t="shared" si="922"/>
        <v>0.7</v>
      </c>
      <c r="K1472" s="22">
        <f t="shared" si="923"/>
        <v>45</v>
      </c>
      <c r="L1472" s="8"/>
      <c r="M1472" s="11">
        <f t="shared" si="896"/>
        <v>12.186400097137296</v>
      </c>
      <c r="N1472" s="9">
        <f t="shared" si="897"/>
        <v>12.186400097137296</v>
      </c>
      <c r="O1472" s="10">
        <f t="shared" si="924"/>
        <v>0</v>
      </c>
      <c r="P1472" s="10" t="e">
        <f t="shared" si="908"/>
        <v>#DIV/0!</v>
      </c>
      <c r="Q1472" s="10" t="e">
        <f t="shared" si="909"/>
        <v>#DIV/0!</v>
      </c>
      <c r="R1472" s="10" t="e">
        <f t="shared" si="910"/>
        <v>#DIV/0!</v>
      </c>
      <c r="S1472" s="9"/>
      <c r="T1472" s="9">
        <f t="shared" si="898"/>
        <v>12.186400097137296</v>
      </c>
      <c r="U1472" s="10">
        <f t="shared" si="911"/>
        <v>0</v>
      </c>
      <c r="V1472" s="10" t="e">
        <f t="shared" si="912"/>
        <v>#DIV/0!</v>
      </c>
      <c r="W1472" s="10" t="e">
        <f t="shared" si="913"/>
        <v>#DIV/0!</v>
      </c>
      <c r="X1472" s="10" t="e">
        <f t="shared" si="914"/>
        <v>#DIV/0!</v>
      </c>
      <c r="Z1472" s="23">
        <f t="shared" si="899"/>
        <v>12.185747843482082</v>
      </c>
      <c r="AA1472" s="54">
        <f t="shared" si="900"/>
        <v>-6.5225365521470735E-4</v>
      </c>
      <c r="AB1472" s="54">
        <f t="shared" si="901"/>
        <v>9.5083046156678355E-2</v>
      </c>
      <c r="AC1472" s="54">
        <f t="shared" si="902"/>
        <v>0.17968664658237013</v>
      </c>
      <c r="AD1472" s="54">
        <f t="shared" si="925"/>
        <v>0.17966469186118142</v>
      </c>
      <c r="AG1472" s="23">
        <f t="shared" si="903"/>
        <v>12.185182421389689</v>
      </c>
      <c r="AH1472" s="54">
        <f t="shared" si="926"/>
        <v>-1.2176757476076716E-3</v>
      </c>
      <c r="AI1472" s="54">
        <f t="shared" si="927"/>
        <v>38.460092405371768</v>
      </c>
      <c r="AJ1472" s="54">
        <f t="shared" si="928"/>
        <v>0.33545242707816636</v>
      </c>
      <c r="AK1472" s="54">
        <f t="shared" si="929"/>
        <v>0.3354192221307889</v>
      </c>
      <c r="AM1472" s="23">
        <f t="shared" si="904"/>
        <v>12.186400097137296</v>
      </c>
      <c r="AN1472" s="54">
        <f t="shared" si="930"/>
        <v>0</v>
      </c>
      <c r="AO1472" s="54" t="e">
        <f t="shared" si="931"/>
        <v>#DIV/0!</v>
      </c>
      <c r="AP1472" s="54" t="e">
        <f t="shared" si="932"/>
        <v>#DIV/0!</v>
      </c>
      <c r="AQ1472" s="54" t="e">
        <f t="shared" si="933"/>
        <v>#DIV/0!</v>
      </c>
      <c r="AS1472" s="23">
        <f t="shared" si="905"/>
        <v>12.186400097137296</v>
      </c>
      <c r="AT1472" s="54">
        <f t="shared" si="934"/>
        <v>0</v>
      </c>
      <c r="AU1472" s="54" t="e">
        <f t="shared" si="935"/>
        <v>#DIV/0!</v>
      </c>
      <c r="AV1472" s="54" t="e">
        <f t="shared" si="936"/>
        <v>#DIV/0!</v>
      </c>
      <c r="AW1472" s="54" t="e">
        <f t="shared" si="937"/>
        <v>#DIV/0!</v>
      </c>
      <c r="AY1472" s="1">
        <f t="shared" si="915"/>
        <v>198.30722514198686</v>
      </c>
      <c r="AZ1472" s="1">
        <f t="shared" si="916"/>
        <v>12.186400097137296</v>
      </c>
    </row>
    <row r="1473" spans="1:52" hidden="1" x14ac:dyDescent="0.25">
      <c r="A1473" s="3"/>
      <c r="B1473" s="4"/>
      <c r="C1473" s="4">
        <f t="shared" si="917"/>
        <v>434</v>
      </c>
      <c r="D1473" s="22">
        <f t="shared" si="906"/>
        <v>198.34124014028595</v>
      </c>
      <c r="E1473" s="54">
        <f t="shared" si="918"/>
        <v>5.5E-2</v>
      </c>
      <c r="F1473" s="54">
        <f t="shared" si="919"/>
        <v>100</v>
      </c>
      <c r="G1473" s="54">
        <f t="shared" si="907"/>
        <v>5.49697666283544E-2</v>
      </c>
      <c r="H1473" s="24">
        <f t="shared" si="920"/>
        <v>23.022833219954649</v>
      </c>
      <c r="I1473" s="23">
        <f t="shared" si="921"/>
        <v>0.10625923024594452</v>
      </c>
      <c r="J1473" s="23">
        <f t="shared" si="922"/>
        <v>0.7</v>
      </c>
      <c r="K1473" s="22">
        <f t="shared" si="923"/>
        <v>45</v>
      </c>
      <c r="L1473" s="8"/>
      <c r="M1473" s="11">
        <f t="shared" si="896"/>
        <v>12.184530300618931</v>
      </c>
      <c r="N1473" s="9">
        <f t="shared" si="897"/>
        <v>12.184530300618931</v>
      </c>
      <c r="O1473" s="10">
        <f t="shared" si="924"/>
        <v>0</v>
      </c>
      <c r="P1473" s="10" t="e">
        <f t="shared" si="908"/>
        <v>#DIV/0!</v>
      </c>
      <c r="Q1473" s="10" t="e">
        <f t="shared" si="909"/>
        <v>#DIV/0!</v>
      </c>
      <c r="R1473" s="10" t="e">
        <f t="shared" si="910"/>
        <v>#DIV/0!</v>
      </c>
      <c r="S1473" s="9"/>
      <c r="T1473" s="9">
        <f t="shared" si="898"/>
        <v>12.184530300618931</v>
      </c>
      <c r="U1473" s="10">
        <f t="shared" si="911"/>
        <v>0</v>
      </c>
      <c r="V1473" s="10" t="e">
        <f t="shared" si="912"/>
        <v>#DIV/0!</v>
      </c>
      <c r="W1473" s="10" t="e">
        <f t="shared" si="913"/>
        <v>#DIV/0!</v>
      </c>
      <c r="X1473" s="10" t="e">
        <f t="shared" si="914"/>
        <v>#DIV/0!</v>
      </c>
      <c r="Z1473" s="23">
        <f t="shared" si="899"/>
        <v>12.183877624148728</v>
      </c>
      <c r="AA1473" s="54">
        <f t="shared" si="900"/>
        <v>-6.5267647020306185E-4</v>
      </c>
      <c r="AB1473" s="54">
        <f t="shared" si="901"/>
        <v>9.5144682510468079E-2</v>
      </c>
      <c r="AC1473" s="54">
        <f t="shared" si="902"/>
        <v>0.17977715210678025</v>
      </c>
      <c r="AD1473" s="54">
        <f t="shared" si="925"/>
        <v>0.1797551822052767</v>
      </c>
      <c r="AG1473" s="23">
        <f t="shared" si="903"/>
        <v>12.183312312975211</v>
      </c>
      <c r="AH1473" s="54">
        <f t="shared" si="926"/>
        <v>-1.2179876437201642E-3</v>
      </c>
      <c r="AI1473" s="54">
        <f t="shared" si="927"/>
        <v>38.469943593843233</v>
      </c>
      <c r="AJ1473" s="54">
        <f t="shared" si="928"/>
        <v>0.33548987880797027</v>
      </c>
      <c r="AK1473" s="54">
        <f t="shared" si="929"/>
        <v>0.33545666212945208</v>
      </c>
      <c r="AM1473" s="23">
        <f t="shared" si="904"/>
        <v>12.184530300618931</v>
      </c>
      <c r="AN1473" s="54">
        <f t="shared" si="930"/>
        <v>0</v>
      </c>
      <c r="AO1473" s="54" t="e">
        <f t="shared" si="931"/>
        <v>#DIV/0!</v>
      </c>
      <c r="AP1473" s="54" t="e">
        <f t="shared" si="932"/>
        <v>#DIV/0!</v>
      </c>
      <c r="AQ1473" s="54" t="e">
        <f t="shared" si="933"/>
        <v>#DIV/0!</v>
      </c>
      <c r="AS1473" s="23">
        <f t="shared" si="905"/>
        <v>12.184530300618931</v>
      </c>
      <c r="AT1473" s="54">
        <f t="shared" si="934"/>
        <v>0</v>
      </c>
      <c r="AU1473" s="54" t="e">
        <f t="shared" si="935"/>
        <v>#DIV/0!</v>
      </c>
      <c r="AV1473" s="54" t="e">
        <f t="shared" si="936"/>
        <v>#DIV/0!</v>
      </c>
      <c r="AW1473" s="54" t="e">
        <f t="shared" si="937"/>
        <v>#DIV/0!</v>
      </c>
      <c r="AY1473" s="1">
        <f t="shared" si="915"/>
        <v>198.34124014028595</v>
      </c>
      <c r="AZ1473" s="1">
        <f t="shared" si="916"/>
        <v>12.184530300618931</v>
      </c>
    </row>
    <row r="1474" spans="1:52" hidden="1" x14ac:dyDescent="0.25">
      <c r="A1474" s="3"/>
      <c r="B1474" s="4"/>
      <c r="C1474" s="4">
        <f t="shared" si="917"/>
        <v>435</v>
      </c>
      <c r="D1474" s="22">
        <f t="shared" si="906"/>
        <v>198.37526850089841</v>
      </c>
      <c r="E1474" s="54">
        <f t="shared" si="918"/>
        <v>5.5E-2</v>
      </c>
      <c r="F1474" s="54">
        <f t="shared" si="919"/>
        <v>100</v>
      </c>
      <c r="G1474" s="54">
        <f t="shared" si="907"/>
        <v>5.49697666283544E-2</v>
      </c>
      <c r="H1474" s="24">
        <f t="shared" si="920"/>
        <v>23.015973388664221</v>
      </c>
      <c r="I1474" s="23">
        <f t="shared" si="921"/>
        <v>0.10622756948614255</v>
      </c>
      <c r="J1474" s="23">
        <f t="shared" si="922"/>
        <v>0.7</v>
      </c>
      <c r="K1474" s="22">
        <f t="shared" si="923"/>
        <v>45</v>
      </c>
      <c r="L1474" s="8"/>
      <c r="M1474" s="11">
        <f t="shared" si="896"/>
        <v>12.182659769577318</v>
      </c>
      <c r="N1474" s="9">
        <f t="shared" si="897"/>
        <v>12.182659769577318</v>
      </c>
      <c r="O1474" s="10">
        <f t="shared" si="924"/>
        <v>0</v>
      </c>
      <c r="P1474" s="10" t="e">
        <f t="shared" si="908"/>
        <v>#DIV/0!</v>
      </c>
      <c r="Q1474" s="10" t="e">
        <f t="shared" si="909"/>
        <v>#DIV/0!</v>
      </c>
      <c r="R1474" s="10" t="e">
        <f t="shared" si="910"/>
        <v>#DIV/0!</v>
      </c>
      <c r="S1474" s="9"/>
      <c r="T1474" s="9">
        <f t="shared" si="898"/>
        <v>12.182659769577318</v>
      </c>
      <c r="U1474" s="10">
        <f t="shared" si="911"/>
        <v>0</v>
      </c>
      <c r="V1474" s="10" t="e">
        <f t="shared" si="912"/>
        <v>#DIV/0!</v>
      </c>
      <c r="W1474" s="10" t="e">
        <f t="shared" si="913"/>
        <v>#DIV/0!</v>
      </c>
      <c r="X1474" s="10" t="e">
        <f t="shared" si="914"/>
        <v>#DIV/0!</v>
      </c>
      <c r="Z1474" s="23">
        <f t="shared" si="899"/>
        <v>12.182006669986444</v>
      </c>
      <c r="AA1474" s="54">
        <f t="shared" si="900"/>
        <v>-6.5309959087400671E-4</v>
      </c>
      <c r="AB1474" s="54">
        <f t="shared" si="901"/>
        <v>9.5206363425498056E-2</v>
      </c>
      <c r="AC1474" s="54">
        <f t="shared" si="902"/>
        <v>0.17986771103177451</v>
      </c>
      <c r="AD1474" s="54">
        <f t="shared" si="925"/>
        <v>0.1798457259385865</v>
      </c>
      <c r="AG1474" s="23">
        <f t="shared" si="903"/>
        <v>12.181441469999411</v>
      </c>
      <c r="AH1474" s="54">
        <f t="shared" si="926"/>
        <v>-1.2182995779070893E-3</v>
      </c>
      <c r="AI1474" s="54">
        <f t="shared" si="927"/>
        <v>38.479795984906367</v>
      </c>
      <c r="AJ1474" s="54">
        <f t="shared" si="928"/>
        <v>0.33552732154655346</v>
      </c>
      <c r="AK1474" s="54">
        <f t="shared" si="929"/>
        <v>0.33549409313142597</v>
      </c>
      <c r="AM1474" s="23">
        <f t="shared" si="904"/>
        <v>12.182659769577318</v>
      </c>
      <c r="AN1474" s="54">
        <f t="shared" si="930"/>
        <v>0</v>
      </c>
      <c r="AO1474" s="54" t="e">
        <f t="shared" si="931"/>
        <v>#DIV/0!</v>
      </c>
      <c r="AP1474" s="54" t="e">
        <f t="shared" si="932"/>
        <v>#DIV/0!</v>
      </c>
      <c r="AQ1474" s="54" t="e">
        <f t="shared" si="933"/>
        <v>#DIV/0!</v>
      </c>
      <c r="AS1474" s="23">
        <f t="shared" si="905"/>
        <v>12.182659769577318</v>
      </c>
      <c r="AT1474" s="54">
        <f t="shared" si="934"/>
        <v>0</v>
      </c>
      <c r="AU1474" s="54" t="e">
        <f t="shared" si="935"/>
        <v>#DIV/0!</v>
      </c>
      <c r="AV1474" s="54" t="e">
        <f t="shared" si="936"/>
        <v>#DIV/0!</v>
      </c>
      <c r="AW1474" s="54" t="e">
        <f t="shared" si="937"/>
        <v>#DIV/0!</v>
      </c>
      <c r="AY1474" s="1">
        <f t="shared" si="915"/>
        <v>198.37526850089841</v>
      </c>
      <c r="AZ1474" s="1">
        <f t="shared" si="916"/>
        <v>12.182659769577318</v>
      </c>
    </row>
    <row r="1475" spans="1:52" hidden="1" x14ac:dyDescent="0.25">
      <c r="A1475" s="3"/>
      <c r="B1475" s="4"/>
      <c r="C1475" s="4">
        <f t="shared" si="917"/>
        <v>436</v>
      </c>
      <c r="D1475" s="22">
        <f t="shared" si="906"/>
        <v>198.40931023007334</v>
      </c>
      <c r="E1475" s="54">
        <f t="shared" si="918"/>
        <v>5.5E-2</v>
      </c>
      <c r="F1475" s="54">
        <f t="shared" si="919"/>
        <v>100</v>
      </c>
      <c r="G1475" s="54">
        <f t="shared" si="907"/>
        <v>5.49697666283544E-2</v>
      </c>
      <c r="H1475" s="24">
        <f t="shared" si="920"/>
        <v>23.009113557373794</v>
      </c>
      <c r="I1475" s="23">
        <f t="shared" si="921"/>
        <v>0.10619590872634058</v>
      </c>
      <c r="J1475" s="23">
        <f t="shared" si="922"/>
        <v>0.7</v>
      </c>
      <c r="K1475" s="22">
        <f t="shared" si="923"/>
        <v>45</v>
      </c>
      <c r="L1475" s="8"/>
      <c r="M1475" s="11">
        <f t="shared" si="896"/>
        <v>12.180788503668946</v>
      </c>
      <c r="N1475" s="9">
        <f t="shared" si="897"/>
        <v>12.180788503668946</v>
      </c>
      <c r="O1475" s="10">
        <f t="shared" si="924"/>
        <v>0</v>
      </c>
      <c r="P1475" s="10" t="e">
        <f t="shared" si="908"/>
        <v>#DIV/0!</v>
      </c>
      <c r="Q1475" s="10" t="e">
        <f t="shared" si="909"/>
        <v>#DIV/0!</v>
      </c>
      <c r="R1475" s="10" t="e">
        <f t="shared" si="910"/>
        <v>#DIV/0!</v>
      </c>
      <c r="S1475" s="9"/>
      <c r="T1475" s="9">
        <f t="shared" si="898"/>
        <v>12.180788503668946</v>
      </c>
      <c r="U1475" s="10">
        <f t="shared" si="911"/>
        <v>0</v>
      </c>
      <c r="V1475" s="10" t="e">
        <f t="shared" si="912"/>
        <v>#DIV/0!</v>
      </c>
      <c r="W1475" s="10" t="e">
        <f t="shared" si="913"/>
        <v>#DIV/0!</v>
      </c>
      <c r="X1475" s="10" t="e">
        <f t="shared" si="914"/>
        <v>#DIV/0!</v>
      </c>
      <c r="Z1475" s="23">
        <f t="shared" si="899"/>
        <v>12.180134980651486</v>
      </c>
      <c r="AA1475" s="54">
        <f t="shared" si="900"/>
        <v>-6.5352301746024466E-4</v>
      </c>
      <c r="AB1475" s="54">
        <f t="shared" si="901"/>
        <v>9.5268088935690831E-2</v>
      </c>
      <c r="AC1475" s="54">
        <f t="shared" si="902"/>
        <v>0.17995832339220394</v>
      </c>
      <c r="AD1475" s="54">
        <f t="shared" si="925"/>
        <v>0.17993632309613117</v>
      </c>
      <c r="AG1475" s="23">
        <f t="shared" si="903"/>
        <v>12.179569892118868</v>
      </c>
      <c r="AH1475" s="54">
        <f t="shared" si="926"/>
        <v>-1.2186115500778527E-3</v>
      </c>
      <c r="AI1475" s="54">
        <f t="shared" si="927"/>
        <v>38.489649575682918</v>
      </c>
      <c r="AJ1475" s="54">
        <f t="shared" si="928"/>
        <v>0.33556475527153989</v>
      </c>
      <c r="AK1475" s="54">
        <f t="shared" si="929"/>
        <v>0.33553151511156093</v>
      </c>
      <c r="AM1475" s="23">
        <f t="shared" si="904"/>
        <v>12.180788503668946</v>
      </c>
      <c r="AN1475" s="54">
        <f t="shared" si="930"/>
        <v>0</v>
      </c>
      <c r="AO1475" s="54" t="e">
        <f t="shared" si="931"/>
        <v>#DIV/0!</v>
      </c>
      <c r="AP1475" s="54" t="e">
        <f t="shared" si="932"/>
        <v>#DIV/0!</v>
      </c>
      <c r="AQ1475" s="54" t="e">
        <f t="shared" si="933"/>
        <v>#DIV/0!</v>
      </c>
      <c r="AS1475" s="23">
        <f t="shared" si="905"/>
        <v>12.180788503668946</v>
      </c>
      <c r="AT1475" s="54">
        <f t="shared" si="934"/>
        <v>0</v>
      </c>
      <c r="AU1475" s="54" t="e">
        <f t="shared" si="935"/>
        <v>#DIV/0!</v>
      </c>
      <c r="AV1475" s="54" t="e">
        <f t="shared" si="936"/>
        <v>#DIV/0!</v>
      </c>
      <c r="AW1475" s="54" t="e">
        <f t="shared" si="937"/>
        <v>#DIV/0!</v>
      </c>
      <c r="AY1475" s="1">
        <f t="shared" si="915"/>
        <v>198.40931023007334</v>
      </c>
      <c r="AZ1475" s="1">
        <f t="shared" si="916"/>
        <v>12.180788503668946</v>
      </c>
    </row>
    <row r="1476" spans="1:52" hidden="1" x14ac:dyDescent="0.25">
      <c r="A1476" s="3"/>
      <c r="B1476" s="4"/>
      <c r="C1476" s="4">
        <f t="shared" si="917"/>
        <v>437</v>
      </c>
      <c r="D1476" s="22">
        <f t="shared" si="906"/>
        <v>198.44336533406238</v>
      </c>
      <c r="E1476" s="54">
        <f t="shared" si="918"/>
        <v>5.5E-2</v>
      </c>
      <c r="F1476" s="54">
        <f t="shared" si="919"/>
        <v>100</v>
      </c>
      <c r="G1476" s="54">
        <f t="shared" si="907"/>
        <v>5.49697666283544E-2</v>
      </c>
      <c r="H1476" s="24">
        <f t="shared" si="920"/>
        <v>23.002253726083367</v>
      </c>
      <c r="I1476" s="23">
        <f t="shared" si="921"/>
        <v>0.1061642479665386</v>
      </c>
      <c r="J1476" s="23">
        <f t="shared" si="922"/>
        <v>0.7</v>
      </c>
      <c r="K1476" s="22">
        <f t="shared" si="923"/>
        <v>45</v>
      </c>
      <c r="L1476" s="8"/>
      <c r="M1476" s="11">
        <f t="shared" si="896"/>
        <v>12.178916502550166</v>
      </c>
      <c r="N1476" s="9">
        <f t="shared" si="897"/>
        <v>12.178916502550166</v>
      </c>
      <c r="O1476" s="10">
        <f t="shared" si="924"/>
        <v>0</v>
      </c>
      <c r="P1476" s="10" t="e">
        <f t="shared" si="908"/>
        <v>#DIV/0!</v>
      </c>
      <c r="Q1476" s="10" t="e">
        <f t="shared" si="909"/>
        <v>#DIV/0!</v>
      </c>
      <c r="R1476" s="10" t="e">
        <f t="shared" si="910"/>
        <v>#DIV/0!</v>
      </c>
      <c r="S1476" s="9"/>
      <c r="T1476" s="9">
        <f t="shared" si="898"/>
        <v>12.178916502550166</v>
      </c>
      <c r="U1476" s="10">
        <f t="shared" si="911"/>
        <v>0</v>
      </c>
      <c r="V1476" s="10" t="e">
        <f t="shared" si="912"/>
        <v>#DIV/0!</v>
      </c>
      <c r="W1476" s="10" t="e">
        <f t="shared" si="913"/>
        <v>#DIV/0!</v>
      </c>
      <c r="X1476" s="10" t="e">
        <f t="shared" si="914"/>
        <v>#DIV/0!</v>
      </c>
      <c r="Z1476" s="23">
        <f t="shared" si="899"/>
        <v>12.178262555800027</v>
      </c>
      <c r="AA1476" s="54">
        <f t="shared" si="900"/>
        <v>-6.5394675013941139E-4</v>
      </c>
      <c r="AB1476" s="54">
        <f t="shared" si="901"/>
        <v>9.5329859066941441E-2</v>
      </c>
      <c r="AC1476" s="54">
        <f t="shared" si="902"/>
        <v>0.1800489892077346</v>
      </c>
      <c r="AD1476" s="54">
        <f t="shared" si="925"/>
        <v>0.18002697369559331</v>
      </c>
      <c r="AG1476" s="23">
        <f t="shared" si="903"/>
        <v>12.177697578990019</v>
      </c>
      <c r="AH1476" s="54">
        <f t="shared" si="926"/>
        <v>-1.2189235601471893E-3</v>
      </c>
      <c r="AI1476" s="54">
        <f t="shared" si="927"/>
        <v>38.499504363496683</v>
      </c>
      <c r="AJ1476" s="54">
        <f t="shared" si="928"/>
        <v>0.33560217996233538</v>
      </c>
      <c r="AK1476" s="54">
        <f t="shared" si="929"/>
        <v>0.33556892805316657</v>
      </c>
      <c r="AM1476" s="23">
        <f t="shared" si="904"/>
        <v>12.178916502550166</v>
      </c>
      <c r="AN1476" s="54">
        <f t="shared" si="930"/>
        <v>0</v>
      </c>
      <c r="AO1476" s="54" t="e">
        <f t="shared" si="931"/>
        <v>#DIV/0!</v>
      </c>
      <c r="AP1476" s="54" t="e">
        <f t="shared" si="932"/>
        <v>#DIV/0!</v>
      </c>
      <c r="AQ1476" s="54" t="e">
        <f t="shared" si="933"/>
        <v>#DIV/0!</v>
      </c>
      <c r="AS1476" s="23">
        <f t="shared" si="905"/>
        <v>12.178916502550166</v>
      </c>
      <c r="AT1476" s="54">
        <f t="shared" si="934"/>
        <v>0</v>
      </c>
      <c r="AU1476" s="54" t="e">
        <f t="shared" si="935"/>
        <v>#DIV/0!</v>
      </c>
      <c r="AV1476" s="54" t="e">
        <f t="shared" si="936"/>
        <v>#DIV/0!</v>
      </c>
      <c r="AW1476" s="54" t="e">
        <f t="shared" si="937"/>
        <v>#DIV/0!</v>
      </c>
      <c r="AY1476" s="1">
        <f t="shared" si="915"/>
        <v>198.44336533406238</v>
      </c>
      <c r="AZ1476" s="1">
        <f t="shared" si="916"/>
        <v>12.178916502550166</v>
      </c>
    </row>
    <row r="1477" spans="1:52" hidden="1" x14ac:dyDescent="0.25">
      <c r="A1477" s="3"/>
      <c r="B1477" s="4"/>
      <c r="C1477" s="4">
        <f t="shared" si="917"/>
        <v>438</v>
      </c>
      <c r="D1477" s="22">
        <f t="shared" si="906"/>
        <v>198.4774338191184</v>
      </c>
      <c r="E1477" s="54">
        <f t="shared" si="918"/>
        <v>5.5E-2</v>
      </c>
      <c r="F1477" s="54">
        <f t="shared" si="919"/>
        <v>100</v>
      </c>
      <c r="G1477" s="54">
        <f t="shared" si="907"/>
        <v>5.49697666283544E-2</v>
      </c>
      <c r="H1477" s="24">
        <f t="shared" si="920"/>
        <v>22.99539389479294</v>
      </c>
      <c r="I1477" s="23">
        <f t="shared" si="921"/>
        <v>0.10613258720673664</v>
      </c>
      <c r="J1477" s="23">
        <f t="shared" si="922"/>
        <v>0.7</v>
      </c>
      <c r="K1477" s="22">
        <f t="shared" si="923"/>
        <v>45</v>
      </c>
      <c r="L1477" s="8"/>
      <c r="M1477" s="11">
        <f t="shared" si="896"/>
        <v>12.177043765877254</v>
      </c>
      <c r="N1477" s="9">
        <f t="shared" si="897"/>
        <v>12.177043765877254</v>
      </c>
      <c r="O1477" s="10">
        <f t="shared" si="924"/>
        <v>0</v>
      </c>
      <c r="P1477" s="10" t="e">
        <f t="shared" si="908"/>
        <v>#DIV/0!</v>
      </c>
      <c r="Q1477" s="10" t="e">
        <f t="shared" si="909"/>
        <v>#DIV/0!</v>
      </c>
      <c r="R1477" s="10" t="e">
        <f t="shared" si="910"/>
        <v>#DIV/0!</v>
      </c>
      <c r="S1477" s="9"/>
      <c r="T1477" s="9">
        <f t="shared" si="898"/>
        <v>12.177043765877254</v>
      </c>
      <c r="U1477" s="10">
        <f t="shared" si="911"/>
        <v>0</v>
      </c>
      <c r="V1477" s="10" t="e">
        <f t="shared" si="912"/>
        <v>#DIV/0!</v>
      </c>
      <c r="W1477" s="10" t="e">
        <f t="shared" si="913"/>
        <v>#DIV/0!</v>
      </c>
      <c r="X1477" s="10" t="e">
        <f t="shared" si="914"/>
        <v>#DIV/0!</v>
      </c>
      <c r="Z1477" s="23">
        <f t="shared" si="899"/>
        <v>12.176389395088105</v>
      </c>
      <c r="AA1477" s="54">
        <f t="shared" si="900"/>
        <v>-6.5437078914953872E-4</v>
      </c>
      <c r="AB1477" s="54">
        <f t="shared" si="901"/>
        <v>9.5391673853949255E-2</v>
      </c>
      <c r="AC1477" s="54">
        <f t="shared" si="902"/>
        <v>0.18013970851464339</v>
      </c>
      <c r="AD1477" s="54">
        <f t="shared" si="925"/>
        <v>0.1801176777769655</v>
      </c>
      <c r="AG1477" s="23">
        <f t="shared" si="903"/>
        <v>12.175824530269214</v>
      </c>
      <c r="AH1477" s="54">
        <f t="shared" si="926"/>
        <v>-1.219235608040492E-3</v>
      </c>
      <c r="AI1477" s="54">
        <f t="shared" si="927"/>
        <v>38.509360345940571</v>
      </c>
      <c r="AJ1477" s="54">
        <f t="shared" si="928"/>
        <v>0.33563959560070961</v>
      </c>
      <c r="AK1477" s="54">
        <f t="shared" si="929"/>
        <v>0.33560633193607231</v>
      </c>
      <c r="AM1477" s="23">
        <f t="shared" si="904"/>
        <v>12.177043765877254</v>
      </c>
      <c r="AN1477" s="54">
        <f t="shared" si="930"/>
        <v>0</v>
      </c>
      <c r="AO1477" s="54" t="e">
        <f t="shared" si="931"/>
        <v>#DIV/0!</v>
      </c>
      <c r="AP1477" s="54" t="e">
        <f t="shared" si="932"/>
        <v>#DIV/0!</v>
      </c>
      <c r="AQ1477" s="54" t="e">
        <f t="shared" si="933"/>
        <v>#DIV/0!</v>
      </c>
      <c r="AS1477" s="23">
        <f t="shared" si="905"/>
        <v>12.177043765877254</v>
      </c>
      <c r="AT1477" s="54">
        <f t="shared" si="934"/>
        <v>0</v>
      </c>
      <c r="AU1477" s="54" t="e">
        <f t="shared" si="935"/>
        <v>#DIV/0!</v>
      </c>
      <c r="AV1477" s="54" t="e">
        <f t="shared" si="936"/>
        <v>#DIV/0!</v>
      </c>
      <c r="AW1477" s="54" t="e">
        <f t="shared" si="937"/>
        <v>#DIV/0!</v>
      </c>
      <c r="AY1477" s="1">
        <f t="shared" si="915"/>
        <v>198.4774338191184</v>
      </c>
      <c r="AZ1477" s="1">
        <f t="shared" si="916"/>
        <v>12.177043765877254</v>
      </c>
    </row>
    <row r="1478" spans="1:52" hidden="1" x14ac:dyDescent="0.25">
      <c r="A1478" s="3"/>
      <c r="B1478" s="4"/>
      <c r="C1478" s="4">
        <f t="shared" si="917"/>
        <v>439</v>
      </c>
      <c r="D1478" s="22">
        <f t="shared" si="906"/>
        <v>198.51151569149758</v>
      </c>
      <c r="E1478" s="54">
        <f t="shared" si="918"/>
        <v>5.5E-2</v>
      </c>
      <c r="F1478" s="54">
        <f t="shared" si="919"/>
        <v>100</v>
      </c>
      <c r="G1478" s="54">
        <f t="shared" si="907"/>
        <v>5.49697666283544E-2</v>
      </c>
      <c r="H1478" s="24">
        <f t="shared" si="920"/>
        <v>22.988534063502513</v>
      </c>
      <c r="I1478" s="23">
        <f t="shared" si="921"/>
        <v>0.10610092644693467</v>
      </c>
      <c r="J1478" s="23">
        <f t="shared" si="922"/>
        <v>0.7</v>
      </c>
      <c r="K1478" s="22">
        <f t="shared" si="923"/>
        <v>45</v>
      </c>
      <c r="L1478" s="8"/>
      <c r="M1478" s="11">
        <f t="shared" si="896"/>
        <v>12.175170293306314</v>
      </c>
      <c r="N1478" s="9">
        <f t="shared" si="897"/>
        <v>12.175170293306314</v>
      </c>
      <c r="O1478" s="10">
        <f t="shared" si="924"/>
        <v>0</v>
      </c>
      <c r="P1478" s="10" t="e">
        <f t="shared" si="908"/>
        <v>#DIV/0!</v>
      </c>
      <c r="Q1478" s="10" t="e">
        <f t="shared" si="909"/>
        <v>#DIV/0!</v>
      </c>
      <c r="R1478" s="10" t="e">
        <f t="shared" si="910"/>
        <v>#DIV/0!</v>
      </c>
      <c r="S1478" s="9"/>
      <c r="T1478" s="9">
        <f t="shared" si="898"/>
        <v>12.175170293306314</v>
      </c>
      <c r="U1478" s="10">
        <f t="shared" si="911"/>
        <v>0</v>
      </c>
      <c r="V1478" s="10" t="e">
        <f t="shared" si="912"/>
        <v>#DIV/0!</v>
      </c>
      <c r="W1478" s="10" t="e">
        <f t="shared" si="913"/>
        <v>#DIV/0!</v>
      </c>
      <c r="X1478" s="10" t="e">
        <f t="shared" si="914"/>
        <v>#DIV/0!</v>
      </c>
      <c r="Z1478" s="23">
        <f t="shared" si="899"/>
        <v>12.174515498171665</v>
      </c>
      <c r="AA1478" s="54">
        <f t="shared" si="900"/>
        <v>-6.5479513464872241E-4</v>
      </c>
      <c r="AB1478" s="54">
        <f t="shared" si="901"/>
        <v>9.5453533319760878E-2</v>
      </c>
      <c r="AC1478" s="54">
        <f t="shared" si="902"/>
        <v>0.18023048132718122</v>
      </c>
      <c r="AD1478" s="54">
        <f t="shared" si="925"/>
        <v>0.18020843535141884</v>
      </c>
      <c r="AG1478" s="23">
        <f t="shared" si="903"/>
        <v>12.173950745612679</v>
      </c>
      <c r="AH1478" s="54">
        <f t="shared" si="926"/>
        <v>-1.2195476936351923E-3</v>
      </c>
      <c r="AI1478" s="54">
        <f t="shared" si="927"/>
        <v>38.519217519193909</v>
      </c>
      <c r="AJ1478" s="54">
        <f t="shared" si="928"/>
        <v>0.33567700215613294</v>
      </c>
      <c r="AK1478" s="54">
        <f t="shared" si="929"/>
        <v>0.33564372672971116</v>
      </c>
      <c r="AM1478" s="23">
        <f t="shared" si="904"/>
        <v>12.175170293306314</v>
      </c>
      <c r="AN1478" s="54">
        <f t="shared" si="930"/>
        <v>0</v>
      </c>
      <c r="AO1478" s="54" t="e">
        <f t="shared" si="931"/>
        <v>#DIV/0!</v>
      </c>
      <c r="AP1478" s="54" t="e">
        <f t="shared" si="932"/>
        <v>#DIV/0!</v>
      </c>
      <c r="AQ1478" s="54" t="e">
        <f t="shared" si="933"/>
        <v>#DIV/0!</v>
      </c>
      <c r="AS1478" s="23">
        <f t="shared" si="905"/>
        <v>12.175170293306314</v>
      </c>
      <c r="AT1478" s="54">
        <f t="shared" si="934"/>
        <v>0</v>
      </c>
      <c r="AU1478" s="54" t="e">
        <f t="shared" si="935"/>
        <v>#DIV/0!</v>
      </c>
      <c r="AV1478" s="54" t="e">
        <f t="shared" si="936"/>
        <v>#DIV/0!</v>
      </c>
      <c r="AW1478" s="54" t="e">
        <f t="shared" si="937"/>
        <v>#DIV/0!</v>
      </c>
      <c r="AY1478" s="1">
        <f t="shared" si="915"/>
        <v>198.51151569149758</v>
      </c>
      <c r="AZ1478" s="1">
        <f t="shared" si="916"/>
        <v>12.175170293306314</v>
      </c>
    </row>
    <row r="1479" spans="1:52" hidden="1" x14ac:dyDescent="0.25">
      <c r="A1479" s="3"/>
      <c r="B1479" s="4"/>
      <c r="C1479" s="4">
        <f t="shared" si="917"/>
        <v>440</v>
      </c>
      <c r="D1479" s="22">
        <f t="shared" si="906"/>
        <v>198.54561095745683</v>
      </c>
      <c r="E1479" s="54">
        <f t="shared" si="918"/>
        <v>5.5E-2</v>
      </c>
      <c r="F1479" s="54">
        <f t="shared" si="919"/>
        <v>100</v>
      </c>
      <c r="G1479" s="54">
        <f t="shared" si="907"/>
        <v>5.49697666283544E-2</v>
      </c>
      <c r="H1479" s="24">
        <f t="shared" si="920"/>
        <v>22.981674232212086</v>
      </c>
      <c r="I1479" s="23">
        <f t="shared" si="921"/>
        <v>0.10606926568713269</v>
      </c>
      <c r="J1479" s="23">
        <f t="shared" si="922"/>
        <v>0.7</v>
      </c>
      <c r="K1479" s="22">
        <f t="shared" si="923"/>
        <v>45</v>
      </c>
      <c r="L1479" s="8"/>
      <c r="M1479" s="11">
        <f t="shared" si="896"/>
        <v>12.173296084493401</v>
      </c>
      <c r="N1479" s="9">
        <f t="shared" si="897"/>
        <v>12.173296084493401</v>
      </c>
      <c r="O1479" s="10">
        <f t="shared" si="924"/>
        <v>0</v>
      </c>
      <c r="P1479" s="10" t="e">
        <f t="shared" si="908"/>
        <v>#DIV/0!</v>
      </c>
      <c r="Q1479" s="10" t="e">
        <f t="shared" si="909"/>
        <v>#DIV/0!</v>
      </c>
      <c r="R1479" s="10" t="e">
        <f t="shared" si="910"/>
        <v>#DIV/0!</v>
      </c>
      <c r="S1479" s="9"/>
      <c r="T1479" s="9">
        <f t="shared" si="898"/>
        <v>12.173296084493401</v>
      </c>
      <c r="U1479" s="10">
        <f t="shared" si="911"/>
        <v>0</v>
      </c>
      <c r="V1479" s="10" t="e">
        <f t="shared" si="912"/>
        <v>#DIV/0!</v>
      </c>
      <c r="W1479" s="10" t="e">
        <f t="shared" si="913"/>
        <v>#DIV/0!</v>
      </c>
      <c r="X1479" s="10" t="e">
        <f t="shared" si="914"/>
        <v>#DIV/0!</v>
      </c>
      <c r="Z1479" s="23">
        <f t="shared" si="899"/>
        <v>12.172640864706519</v>
      </c>
      <c r="AA1479" s="54">
        <f t="shared" si="900"/>
        <v>-6.552197868820997E-4</v>
      </c>
      <c r="AB1479" s="54">
        <f t="shared" si="901"/>
        <v>9.5515437500111489E-2</v>
      </c>
      <c r="AC1479" s="54">
        <f t="shared" si="902"/>
        <v>0.18032130768354071</v>
      </c>
      <c r="AD1479" s="54">
        <f t="shared" si="925"/>
        <v>0.18029924645608772</v>
      </c>
      <c r="AG1479" s="23">
        <f t="shared" si="903"/>
        <v>12.172076224676534</v>
      </c>
      <c r="AH1479" s="54">
        <f t="shared" si="926"/>
        <v>-1.2198598168673414E-3</v>
      </c>
      <c r="AI1479" s="54">
        <f t="shared" si="927"/>
        <v>38.529075881219995</v>
      </c>
      <c r="AJ1479" s="54">
        <f t="shared" si="928"/>
        <v>0.33571439961364358</v>
      </c>
      <c r="AK1479" s="54">
        <f t="shared" si="929"/>
        <v>0.33568111241741561</v>
      </c>
      <c r="AM1479" s="23">
        <f t="shared" si="904"/>
        <v>12.173296084493401</v>
      </c>
      <c r="AN1479" s="54">
        <f t="shared" si="930"/>
        <v>0</v>
      </c>
      <c r="AO1479" s="54" t="e">
        <f t="shared" si="931"/>
        <v>#DIV/0!</v>
      </c>
      <c r="AP1479" s="54" t="e">
        <f t="shared" si="932"/>
        <v>#DIV/0!</v>
      </c>
      <c r="AQ1479" s="54" t="e">
        <f t="shared" si="933"/>
        <v>#DIV/0!</v>
      </c>
      <c r="AS1479" s="23">
        <f t="shared" si="905"/>
        <v>12.173296084493401</v>
      </c>
      <c r="AT1479" s="54">
        <f t="shared" si="934"/>
        <v>0</v>
      </c>
      <c r="AU1479" s="54" t="e">
        <f t="shared" si="935"/>
        <v>#DIV/0!</v>
      </c>
      <c r="AV1479" s="54" t="e">
        <f t="shared" si="936"/>
        <v>#DIV/0!</v>
      </c>
      <c r="AW1479" s="54" t="e">
        <f t="shared" si="937"/>
        <v>#DIV/0!</v>
      </c>
      <c r="AY1479" s="1">
        <f t="shared" si="915"/>
        <v>198.54561095745683</v>
      </c>
      <c r="AZ1479" s="1">
        <f t="shared" si="916"/>
        <v>12.173296084493401</v>
      </c>
    </row>
    <row r="1480" spans="1:52" hidden="1" x14ac:dyDescent="0.25">
      <c r="A1480" s="3"/>
      <c r="B1480" s="4"/>
      <c r="C1480" s="4">
        <f t="shared" si="917"/>
        <v>441</v>
      </c>
      <c r="D1480" s="22">
        <f t="shared" si="906"/>
        <v>198.57971962325627</v>
      </c>
      <c r="E1480" s="54">
        <f t="shared" si="918"/>
        <v>5.5E-2</v>
      </c>
      <c r="F1480" s="54">
        <f t="shared" si="919"/>
        <v>100</v>
      </c>
      <c r="G1480" s="54">
        <f t="shared" si="907"/>
        <v>5.49697666283544E-2</v>
      </c>
      <c r="H1480" s="24">
        <f t="shared" si="920"/>
        <v>22.974814400921659</v>
      </c>
      <c r="I1480" s="23">
        <f t="shared" si="921"/>
        <v>0.10603760492733072</v>
      </c>
      <c r="J1480" s="23">
        <f t="shared" si="922"/>
        <v>0.7</v>
      </c>
      <c r="K1480" s="22">
        <f t="shared" si="923"/>
        <v>45</v>
      </c>
      <c r="L1480" s="8"/>
      <c r="M1480" s="11">
        <f t="shared" si="896"/>
        <v>12.171421139094402</v>
      </c>
      <c r="N1480" s="9">
        <f t="shared" si="897"/>
        <v>12.171421139094402</v>
      </c>
      <c r="O1480" s="10">
        <f t="shared" si="924"/>
        <v>0</v>
      </c>
      <c r="P1480" s="10" t="e">
        <f t="shared" si="908"/>
        <v>#DIV/0!</v>
      </c>
      <c r="Q1480" s="10" t="e">
        <f t="shared" si="909"/>
        <v>#DIV/0!</v>
      </c>
      <c r="R1480" s="10" t="e">
        <f t="shared" si="910"/>
        <v>#DIV/0!</v>
      </c>
      <c r="S1480" s="9"/>
      <c r="T1480" s="9">
        <f t="shared" si="898"/>
        <v>12.171421139094402</v>
      </c>
      <c r="U1480" s="10">
        <f t="shared" si="911"/>
        <v>0</v>
      </c>
      <c r="V1480" s="10" t="e">
        <f t="shared" si="912"/>
        <v>#DIV/0!</v>
      </c>
      <c r="W1480" s="10" t="e">
        <f t="shared" si="913"/>
        <v>#DIV/0!</v>
      </c>
      <c r="X1480" s="10" t="e">
        <f t="shared" si="914"/>
        <v>#DIV/0!</v>
      </c>
      <c r="Z1480" s="23">
        <f t="shared" si="899"/>
        <v>12.170765494348373</v>
      </c>
      <c r="AA1480" s="54">
        <f t="shared" si="900"/>
        <v>-6.5564474602908263E-4</v>
      </c>
      <c r="AB1480" s="54">
        <f t="shared" si="901"/>
        <v>9.5577386421155056E-2</v>
      </c>
      <c r="AC1480" s="54">
        <f t="shared" si="902"/>
        <v>0.1804121876038042</v>
      </c>
      <c r="AD1480" s="54">
        <f t="shared" si="925"/>
        <v>0.18039011111483153</v>
      </c>
      <c r="AG1480" s="23">
        <f t="shared" si="903"/>
        <v>12.170200967116758</v>
      </c>
      <c r="AH1480" s="54">
        <f t="shared" si="926"/>
        <v>-1.2201719776445685E-3</v>
      </c>
      <c r="AI1480" s="54">
        <f t="shared" si="927"/>
        <v>38.538935429118233</v>
      </c>
      <c r="AJ1480" s="54">
        <f t="shared" si="928"/>
        <v>0.33575178795077038</v>
      </c>
      <c r="AK1480" s="54">
        <f t="shared" si="929"/>
        <v>0.33571848898054807</v>
      </c>
      <c r="AM1480" s="23">
        <f t="shared" si="904"/>
        <v>12.171421139094402</v>
      </c>
      <c r="AN1480" s="54">
        <f t="shared" si="930"/>
        <v>0</v>
      </c>
      <c r="AO1480" s="54" t="e">
        <f t="shared" si="931"/>
        <v>#DIV/0!</v>
      </c>
      <c r="AP1480" s="54" t="e">
        <f t="shared" si="932"/>
        <v>#DIV/0!</v>
      </c>
      <c r="AQ1480" s="54" t="e">
        <f t="shared" si="933"/>
        <v>#DIV/0!</v>
      </c>
      <c r="AS1480" s="23">
        <f t="shared" si="905"/>
        <v>12.171421139094402</v>
      </c>
      <c r="AT1480" s="54">
        <f t="shared" si="934"/>
        <v>0</v>
      </c>
      <c r="AU1480" s="54" t="e">
        <f t="shared" si="935"/>
        <v>#DIV/0!</v>
      </c>
      <c r="AV1480" s="54" t="e">
        <f t="shared" si="936"/>
        <v>#DIV/0!</v>
      </c>
      <c r="AW1480" s="54" t="e">
        <f t="shared" si="937"/>
        <v>#DIV/0!</v>
      </c>
      <c r="AY1480" s="1">
        <f t="shared" si="915"/>
        <v>198.57971962325627</v>
      </c>
      <c r="AZ1480" s="1">
        <f t="shared" si="916"/>
        <v>12.171421139094402</v>
      </c>
    </row>
    <row r="1481" spans="1:52" hidden="1" x14ac:dyDescent="0.25">
      <c r="A1481" s="3"/>
      <c r="B1481" s="4"/>
      <c r="C1481" s="4">
        <f t="shared" si="917"/>
        <v>442</v>
      </c>
      <c r="D1481" s="22">
        <f t="shared" si="906"/>
        <v>198.61384169515742</v>
      </c>
      <c r="E1481" s="54">
        <f t="shared" si="918"/>
        <v>5.5E-2</v>
      </c>
      <c r="F1481" s="54">
        <f t="shared" si="919"/>
        <v>100</v>
      </c>
      <c r="G1481" s="54">
        <f t="shared" si="907"/>
        <v>5.49697666283544E-2</v>
      </c>
      <c r="H1481" s="24">
        <f t="shared" si="920"/>
        <v>22.967954569631232</v>
      </c>
      <c r="I1481" s="23">
        <f t="shared" si="921"/>
        <v>0.10600594416752876</v>
      </c>
      <c r="J1481" s="23">
        <f t="shared" si="922"/>
        <v>0.7</v>
      </c>
      <c r="K1481" s="22">
        <f t="shared" si="923"/>
        <v>45</v>
      </c>
      <c r="L1481" s="8"/>
      <c r="M1481" s="11">
        <f t="shared" si="896"/>
        <v>12.169545456765119</v>
      </c>
      <c r="N1481" s="9">
        <f t="shared" si="897"/>
        <v>12.169545456765119</v>
      </c>
      <c r="O1481" s="10">
        <f t="shared" si="924"/>
        <v>0</v>
      </c>
      <c r="P1481" s="10" t="e">
        <f t="shared" si="908"/>
        <v>#DIV/0!</v>
      </c>
      <c r="Q1481" s="10" t="e">
        <f t="shared" si="909"/>
        <v>#DIV/0!</v>
      </c>
      <c r="R1481" s="10" t="e">
        <f t="shared" si="910"/>
        <v>#DIV/0!</v>
      </c>
      <c r="S1481" s="9"/>
      <c r="T1481" s="9">
        <f t="shared" si="898"/>
        <v>12.169545456765119</v>
      </c>
      <c r="U1481" s="10">
        <f t="shared" si="911"/>
        <v>0</v>
      </c>
      <c r="V1481" s="10" t="e">
        <f t="shared" si="912"/>
        <v>#DIV/0!</v>
      </c>
      <c r="W1481" s="10" t="e">
        <f t="shared" si="913"/>
        <v>#DIV/0!</v>
      </c>
      <c r="X1481" s="10" t="e">
        <f t="shared" si="914"/>
        <v>#DIV/0!</v>
      </c>
      <c r="Z1481" s="23">
        <f t="shared" si="899"/>
        <v>12.168889386752806</v>
      </c>
      <c r="AA1481" s="54">
        <f t="shared" si="900"/>
        <v>-6.5607001231349216E-4</v>
      </c>
      <c r="AB1481" s="54">
        <f t="shared" si="901"/>
        <v>9.5639380115519382E-2</v>
      </c>
      <c r="AC1481" s="54">
        <f t="shared" si="902"/>
        <v>0.18050312112025652</v>
      </c>
      <c r="AD1481" s="54">
        <f t="shared" si="925"/>
        <v>0.18048102935677671</v>
      </c>
      <c r="AG1481" s="23">
        <f t="shared" si="903"/>
        <v>12.168324972589232</v>
      </c>
      <c r="AH1481" s="54">
        <f t="shared" si="926"/>
        <v>-1.2204841758869378E-3</v>
      </c>
      <c r="AI1481" s="54">
        <f t="shared" si="927"/>
        <v>38.548796160313159</v>
      </c>
      <c r="AJ1481" s="54">
        <f t="shared" si="928"/>
        <v>0.33578916714789458</v>
      </c>
      <c r="AK1481" s="54">
        <f t="shared" si="929"/>
        <v>0.33575585639799438</v>
      </c>
      <c r="AM1481" s="23">
        <f t="shared" si="904"/>
        <v>12.169545456765119</v>
      </c>
      <c r="AN1481" s="54">
        <f t="shared" si="930"/>
        <v>0</v>
      </c>
      <c r="AO1481" s="54" t="e">
        <f t="shared" si="931"/>
        <v>#DIV/0!</v>
      </c>
      <c r="AP1481" s="54" t="e">
        <f t="shared" si="932"/>
        <v>#DIV/0!</v>
      </c>
      <c r="AQ1481" s="54" t="e">
        <f t="shared" si="933"/>
        <v>#DIV/0!</v>
      </c>
      <c r="AS1481" s="23">
        <f t="shared" si="905"/>
        <v>12.169545456765119</v>
      </c>
      <c r="AT1481" s="54">
        <f t="shared" si="934"/>
        <v>0</v>
      </c>
      <c r="AU1481" s="54" t="e">
        <f t="shared" si="935"/>
        <v>#DIV/0!</v>
      </c>
      <c r="AV1481" s="54" t="e">
        <f t="shared" si="936"/>
        <v>#DIV/0!</v>
      </c>
      <c r="AW1481" s="54" t="e">
        <f t="shared" si="937"/>
        <v>#DIV/0!</v>
      </c>
      <c r="AY1481" s="1">
        <f t="shared" si="915"/>
        <v>198.61384169515742</v>
      </c>
      <c r="AZ1481" s="1">
        <f t="shared" si="916"/>
        <v>12.169545456765119</v>
      </c>
    </row>
    <row r="1482" spans="1:52" hidden="1" x14ac:dyDescent="0.25">
      <c r="A1482" s="3"/>
      <c r="B1482" s="4"/>
      <c r="C1482" s="4">
        <f t="shared" si="917"/>
        <v>443</v>
      </c>
      <c r="D1482" s="22">
        <f t="shared" si="906"/>
        <v>198.64797717942446</v>
      </c>
      <c r="E1482" s="54">
        <f t="shared" si="918"/>
        <v>5.5E-2</v>
      </c>
      <c r="F1482" s="54">
        <f t="shared" si="919"/>
        <v>100</v>
      </c>
      <c r="G1482" s="54">
        <f t="shared" si="907"/>
        <v>5.49697666283544E-2</v>
      </c>
      <c r="H1482" s="24">
        <f t="shared" si="920"/>
        <v>22.961094738340805</v>
      </c>
      <c r="I1482" s="23">
        <f t="shared" si="921"/>
        <v>0.10597428340772679</v>
      </c>
      <c r="J1482" s="23">
        <f t="shared" si="922"/>
        <v>0.7</v>
      </c>
      <c r="K1482" s="22">
        <f t="shared" si="923"/>
        <v>45</v>
      </c>
      <c r="L1482" s="8"/>
      <c r="M1482" s="11">
        <f t="shared" si="896"/>
        <v>12.167669037161215</v>
      </c>
      <c r="N1482" s="9">
        <f t="shared" si="897"/>
        <v>12.167669037161215</v>
      </c>
      <c r="O1482" s="10">
        <f t="shared" si="924"/>
        <v>0</v>
      </c>
      <c r="P1482" s="10" t="e">
        <f t="shared" si="908"/>
        <v>#DIV/0!</v>
      </c>
      <c r="Q1482" s="10" t="e">
        <f t="shared" si="909"/>
        <v>#DIV/0!</v>
      </c>
      <c r="R1482" s="10" t="e">
        <f t="shared" si="910"/>
        <v>#DIV/0!</v>
      </c>
      <c r="S1482" s="9"/>
      <c r="T1482" s="9">
        <f t="shared" si="898"/>
        <v>12.167669037161215</v>
      </c>
      <c r="U1482" s="10">
        <f t="shared" si="911"/>
        <v>0</v>
      </c>
      <c r="V1482" s="10" t="e">
        <f t="shared" si="912"/>
        <v>#DIV/0!</v>
      </c>
      <c r="W1482" s="10" t="e">
        <f t="shared" si="913"/>
        <v>#DIV/0!</v>
      </c>
      <c r="X1482" s="10" t="e">
        <f t="shared" si="914"/>
        <v>#DIV/0!</v>
      </c>
      <c r="Z1482" s="23">
        <f t="shared" si="899"/>
        <v>12.167012541575303</v>
      </c>
      <c r="AA1482" s="54">
        <f t="shared" si="900"/>
        <v>-6.5649558591118762E-4</v>
      </c>
      <c r="AB1482" s="54">
        <f t="shared" si="901"/>
        <v>9.5701418608840544E-2</v>
      </c>
      <c r="AC1482" s="54">
        <f t="shared" si="902"/>
        <v>0.18059410825196698</v>
      </c>
      <c r="AD1482" s="54">
        <f t="shared" si="925"/>
        <v>0.18057200120346814</v>
      </c>
      <c r="AG1482" s="23">
        <f t="shared" si="903"/>
        <v>12.166448240749739</v>
      </c>
      <c r="AH1482" s="54">
        <f t="shared" si="926"/>
        <v>-1.2207964114754333E-3</v>
      </c>
      <c r="AI1482" s="54">
        <f t="shared" si="927"/>
        <v>38.55865807109636</v>
      </c>
      <c r="AJ1482" s="54">
        <f t="shared" si="928"/>
        <v>0.33582653717554906</v>
      </c>
      <c r="AK1482" s="54">
        <f t="shared" si="929"/>
        <v>0.33579321463824779</v>
      </c>
      <c r="AM1482" s="23">
        <f t="shared" si="904"/>
        <v>12.167669037161215</v>
      </c>
      <c r="AN1482" s="54">
        <f t="shared" si="930"/>
        <v>0</v>
      </c>
      <c r="AO1482" s="54" t="e">
        <f t="shared" si="931"/>
        <v>#DIV/0!</v>
      </c>
      <c r="AP1482" s="54" t="e">
        <f t="shared" si="932"/>
        <v>#DIV/0!</v>
      </c>
      <c r="AQ1482" s="54" t="e">
        <f t="shared" si="933"/>
        <v>#DIV/0!</v>
      </c>
      <c r="AS1482" s="23">
        <f t="shared" si="905"/>
        <v>12.167669037161215</v>
      </c>
      <c r="AT1482" s="54">
        <f t="shared" si="934"/>
        <v>0</v>
      </c>
      <c r="AU1482" s="54" t="e">
        <f t="shared" si="935"/>
        <v>#DIV/0!</v>
      </c>
      <c r="AV1482" s="54" t="e">
        <f t="shared" si="936"/>
        <v>#DIV/0!</v>
      </c>
      <c r="AW1482" s="54" t="e">
        <f t="shared" si="937"/>
        <v>#DIV/0!</v>
      </c>
      <c r="AY1482" s="1">
        <f t="shared" si="915"/>
        <v>198.64797717942446</v>
      </c>
      <c r="AZ1482" s="1">
        <f t="shared" si="916"/>
        <v>12.167669037161215</v>
      </c>
    </row>
    <row r="1483" spans="1:52" hidden="1" x14ac:dyDescent="0.25">
      <c r="A1483" s="3"/>
      <c r="B1483" s="4"/>
      <c r="C1483" s="4">
        <f t="shared" si="917"/>
        <v>444</v>
      </c>
      <c r="D1483" s="22">
        <f t="shared" si="906"/>
        <v>198.68212608232301</v>
      </c>
      <c r="E1483" s="54">
        <f t="shared" si="918"/>
        <v>5.5E-2</v>
      </c>
      <c r="F1483" s="54">
        <f t="shared" si="919"/>
        <v>100</v>
      </c>
      <c r="G1483" s="54">
        <f t="shared" si="907"/>
        <v>5.49697666283544E-2</v>
      </c>
      <c r="H1483" s="24">
        <f t="shared" si="920"/>
        <v>22.954234907050378</v>
      </c>
      <c r="I1483" s="23">
        <f t="shared" si="921"/>
        <v>0.10594262264792481</v>
      </c>
      <c r="J1483" s="23">
        <f t="shared" si="922"/>
        <v>0.7</v>
      </c>
      <c r="K1483" s="22">
        <f t="shared" si="923"/>
        <v>45</v>
      </c>
      <c r="L1483" s="8"/>
      <c r="M1483" s="11">
        <f t="shared" si="896"/>
        <v>12.165791879938267</v>
      </c>
      <c r="N1483" s="9">
        <f t="shared" si="897"/>
        <v>12.165791879938267</v>
      </c>
      <c r="O1483" s="10">
        <f t="shared" si="924"/>
        <v>0</v>
      </c>
      <c r="P1483" s="10" t="e">
        <f t="shared" si="908"/>
        <v>#DIV/0!</v>
      </c>
      <c r="Q1483" s="10" t="e">
        <f t="shared" si="909"/>
        <v>#DIV/0!</v>
      </c>
      <c r="R1483" s="10" t="e">
        <f t="shared" si="910"/>
        <v>#DIV/0!</v>
      </c>
      <c r="S1483" s="9"/>
      <c r="T1483" s="9">
        <f t="shared" si="898"/>
        <v>12.165791879938267</v>
      </c>
      <c r="U1483" s="10">
        <f t="shared" si="911"/>
        <v>0</v>
      </c>
      <c r="V1483" s="10" t="e">
        <f t="shared" si="912"/>
        <v>#DIV/0!</v>
      </c>
      <c r="W1483" s="10" t="e">
        <f t="shared" si="913"/>
        <v>#DIV/0!</v>
      </c>
      <c r="X1483" s="10" t="e">
        <f t="shared" si="914"/>
        <v>#DIV/0!</v>
      </c>
      <c r="Z1483" s="23">
        <f t="shared" si="899"/>
        <v>12.165134958471201</v>
      </c>
      <c r="AA1483" s="54">
        <f t="shared" si="900"/>
        <v>-6.569214670655299E-4</v>
      </c>
      <c r="AB1483" s="54">
        <f t="shared" si="901"/>
        <v>9.5763501936594761E-2</v>
      </c>
      <c r="AC1483" s="54">
        <f t="shared" si="902"/>
        <v>0.18068514903655611</v>
      </c>
      <c r="AD1483" s="54">
        <f t="shared" si="925"/>
        <v>0.1806630266914355</v>
      </c>
      <c r="AG1483" s="23">
        <f t="shared" si="903"/>
        <v>12.16457077125391</v>
      </c>
      <c r="AH1483" s="54">
        <f t="shared" si="926"/>
        <v>-1.2211086843567642E-3</v>
      </c>
      <c r="AI1483" s="54">
        <f t="shared" si="927"/>
        <v>38.568521159767769</v>
      </c>
      <c r="AJ1483" s="54">
        <f t="shared" si="928"/>
        <v>0.33586389802177963</v>
      </c>
      <c r="AK1483" s="54">
        <f t="shared" si="929"/>
        <v>0.33583056369261072</v>
      </c>
      <c r="AM1483" s="23">
        <f t="shared" si="904"/>
        <v>12.165791879938267</v>
      </c>
      <c r="AN1483" s="54">
        <f t="shared" si="930"/>
        <v>0</v>
      </c>
      <c r="AO1483" s="54" t="e">
        <f t="shared" si="931"/>
        <v>#DIV/0!</v>
      </c>
      <c r="AP1483" s="54" t="e">
        <f t="shared" si="932"/>
        <v>#DIV/0!</v>
      </c>
      <c r="AQ1483" s="54" t="e">
        <f t="shared" si="933"/>
        <v>#DIV/0!</v>
      </c>
      <c r="AS1483" s="23">
        <f t="shared" si="905"/>
        <v>12.165791879938267</v>
      </c>
      <c r="AT1483" s="54">
        <f t="shared" si="934"/>
        <v>0</v>
      </c>
      <c r="AU1483" s="54" t="e">
        <f t="shared" si="935"/>
        <v>#DIV/0!</v>
      </c>
      <c r="AV1483" s="54" t="e">
        <f t="shared" si="936"/>
        <v>#DIV/0!</v>
      </c>
      <c r="AW1483" s="54" t="e">
        <f t="shared" si="937"/>
        <v>#DIV/0!</v>
      </c>
      <c r="AY1483" s="1">
        <f t="shared" si="915"/>
        <v>198.68212608232301</v>
      </c>
      <c r="AZ1483" s="1">
        <f t="shared" si="916"/>
        <v>12.165791879938267</v>
      </c>
    </row>
    <row r="1484" spans="1:52" hidden="1" x14ac:dyDescent="0.25">
      <c r="A1484" s="3"/>
      <c r="B1484" s="4"/>
      <c r="C1484" s="4">
        <f t="shared" si="917"/>
        <v>445</v>
      </c>
      <c r="D1484" s="22">
        <f t="shared" si="906"/>
        <v>198.71628841012139</v>
      </c>
      <c r="E1484" s="54">
        <f t="shared" si="918"/>
        <v>5.5E-2</v>
      </c>
      <c r="F1484" s="54">
        <f t="shared" si="919"/>
        <v>100</v>
      </c>
      <c r="G1484" s="54">
        <f t="shared" si="907"/>
        <v>5.49697666283544E-2</v>
      </c>
      <c r="H1484" s="24">
        <f t="shared" si="920"/>
        <v>22.94737507575995</v>
      </c>
      <c r="I1484" s="23">
        <f t="shared" si="921"/>
        <v>0.10591096188812284</v>
      </c>
      <c r="J1484" s="23">
        <f t="shared" si="922"/>
        <v>0.7</v>
      </c>
      <c r="K1484" s="22">
        <f t="shared" si="923"/>
        <v>45</v>
      </c>
      <c r="L1484" s="8"/>
      <c r="M1484" s="11">
        <f t="shared" si="896"/>
        <v>12.163913984751709</v>
      </c>
      <c r="N1484" s="9">
        <f t="shared" si="897"/>
        <v>12.163913984751709</v>
      </c>
      <c r="O1484" s="10">
        <f t="shared" si="924"/>
        <v>0</v>
      </c>
      <c r="P1484" s="10" t="e">
        <f t="shared" si="908"/>
        <v>#DIV/0!</v>
      </c>
      <c r="Q1484" s="10" t="e">
        <f t="shared" si="909"/>
        <v>#DIV/0!</v>
      </c>
      <c r="R1484" s="10" t="e">
        <f t="shared" si="910"/>
        <v>#DIV/0!</v>
      </c>
      <c r="S1484" s="9"/>
      <c r="T1484" s="9">
        <f t="shared" si="898"/>
        <v>12.163913984751709</v>
      </c>
      <c r="U1484" s="10">
        <f t="shared" si="911"/>
        <v>0</v>
      </c>
      <c r="V1484" s="10" t="e">
        <f t="shared" si="912"/>
        <v>#DIV/0!</v>
      </c>
      <c r="W1484" s="10" t="e">
        <f t="shared" si="913"/>
        <v>#DIV/0!</v>
      </c>
      <c r="X1484" s="10" t="e">
        <f t="shared" si="914"/>
        <v>#DIV/0!</v>
      </c>
      <c r="Z1484" s="23">
        <f t="shared" si="899"/>
        <v>12.16325663709577</v>
      </c>
      <c r="AA1484" s="54">
        <f t="shared" si="900"/>
        <v>-6.5734765593816746E-4</v>
      </c>
      <c r="AB1484" s="54">
        <f t="shared" si="901"/>
        <v>9.5825630122346558E-2</v>
      </c>
      <c r="AC1484" s="54">
        <f t="shared" si="902"/>
        <v>0.18077624348914798</v>
      </c>
      <c r="AD1484" s="54">
        <f t="shared" si="925"/>
        <v>0.18075410583476947</v>
      </c>
      <c r="AG1484" s="23">
        <f t="shared" si="903"/>
        <v>12.162692563757291</v>
      </c>
      <c r="AH1484" s="54">
        <f t="shared" si="926"/>
        <v>-1.2214209944172438E-3</v>
      </c>
      <c r="AI1484" s="54">
        <f t="shared" si="927"/>
        <v>38.578385422736595</v>
      </c>
      <c r="AJ1484" s="54">
        <f t="shared" si="928"/>
        <v>0.33590124965818474</v>
      </c>
      <c r="AK1484" s="54">
        <f t="shared" si="929"/>
        <v>0.33586790352811768</v>
      </c>
      <c r="AM1484" s="23">
        <f t="shared" si="904"/>
        <v>12.163913984751709</v>
      </c>
      <c r="AN1484" s="54">
        <f t="shared" si="930"/>
        <v>0</v>
      </c>
      <c r="AO1484" s="54" t="e">
        <f t="shared" si="931"/>
        <v>#DIV/0!</v>
      </c>
      <c r="AP1484" s="54" t="e">
        <f t="shared" si="932"/>
        <v>#DIV/0!</v>
      </c>
      <c r="AQ1484" s="54" t="e">
        <f t="shared" si="933"/>
        <v>#DIV/0!</v>
      </c>
      <c r="AS1484" s="23">
        <f t="shared" si="905"/>
        <v>12.163913984751709</v>
      </c>
      <c r="AT1484" s="54">
        <f t="shared" si="934"/>
        <v>0</v>
      </c>
      <c r="AU1484" s="54" t="e">
        <f t="shared" si="935"/>
        <v>#DIV/0!</v>
      </c>
      <c r="AV1484" s="54" t="e">
        <f t="shared" si="936"/>
        <v>#DIV/0!</v>
      </c>
      <c r="AW1484" s="54" t="e">
        <f t="shared" si="937"/>
        <v>#DIV/0!</v>
      </c>
      <c r="AY1484" s="1">
        <f t="shared" si="915"/>
        <v>198.71628841012139</v>
      </c>
      <c r="AZ1484" s="1">
        <f t="shared" si="916"/>
        <v>12.163913984751709</v>
      </c>
    </row>
    <row r="1485" spans="1:52" hidden="1" x14ac:dyDescent="0.25">
      <c r="A1485" s="3"/>
      <c r="B1485" s="4"/>
      <c r="C1485" s="4">
        <f t="shared" si="917"/>
        <v>446</v>
      </c>
      <c r="D1485" s="22">
        <f t="shared" si="906"/>
        <v>198.75046416908955</v>
      </c>
      <c r="E1485" s="54">
        <f t="shared" si="918"/>
        <v>5.5E-2</v>
      </c>
      <c r="F1485" s="54">
        <f t="shared" si="919"/>
        <v>100</v>
      </c>
      <c r="G1485" s="54">
        <f t="shared" si="907"/>
        <v>5.49697666283544E-2</v>
      </c>
      <c r="H1485" s="24">
        <f t="shared" si="920"/>
        <v>22.940515244469523</v>
      </c>
      <c r="I1485" s="23">
        <f t="shared" si="921"/>
        <v>0.10587930112832086</v>
      </c>
      <c r="J1485" s="23">
        <f t="shared" si="922"/>
        <v>0.7</v>
      </c>
      <c r="K1485" s="22">
        <f t="shared" si="923"/>
        <v>45</v>
      </c>
      <c r="L1485" s="8"/>
      <c r="M1485" s="11">
        <f t="shared" si="896"/>
        <v>12.162035351256883</v>
      </c>
      <c r="N1485" s="9">
        <f t="shared" si="897"/>
        <v>12.162035351256883</v>
      </c>
      <c r="O1485" s="10">
        <f t="shared" si="924"/>
        <v>0</v>
      </c>
      <c r="P1485" s="10" t="e">
        <f t="shared" si="908"/>
        <v>#DIV/0!</v>
      </c>
      <c r="Q1485" s="10" t="e">
        <f t="shared" si="909"/>
        <v>#DIV/0!</v>
      </c>
      <c r="R1485" s="10" t="e">
        <f t="shared" si="910"/>
        <v>#DIV/0!</v>
      </c>
      <c r="S1485" s="9"/>
      <c r="T1485" s="9">
        <f t="shared" si="898"/>
        <v>12.162035351256883</v>
      </c>
      <c r="U1485" s="10">
        <f t="shared" si="911"/>
        <v>0</v>
      </c>
      <c r="V1485" s="10" t="e">
        <f t="shared" si="912"/>
        <v>#DIV/0!</v>
      </c>
      <c r="W1485" s="10" t="e">
        <f t="shared" si="913"/>
        <v>#DIV/0!</v>
      </c>
      <c r="X1485" s="10" t="e">
        <f t="shared" si="914"/>
        <v>#DIV/0!</v>
      </c>
      <c r="Z1485" s="23">
        <f t="shared" si="899"/>
        <v>12.161377577104117</v>
      </c>
      <c r="AA1485" s="54">
        <f t="shared" si="900"/>
        <v>-6.5777415276535578E-4</v>
      </c>
      <c r="AB1485" s="54">
        <f t="shared" si="901"/>
        <v>9.5887803200536317E-2</v>
      </c>
      <c r="AC1485" s="54">
        <f t="shared" si="902"/>
        <v>0.18086739164536861</v>
      </c>
      <c r="AD1485" s="54">
        <f t="shared" si="925"/>
        <v>0.18084523867038119</v>
      </c>
      <c r="AG1485" s="23">
        <f t="shared" si="903"/>
        <v>12.160813617915306</v>
      </c>
      <c r="AH1485" s="54">
        <f t="shared" si="926"/>
        <v>-1.221733341576936E-3</v>
      </c>
      <c r="AI1485" s="54">
        <f t="shared" si="927"/>
        <v>38.588250857494998</v>
      </c>
      <c r="AJ1485" s="54">
        <f t="shared" si="928"/>
        <v>0.33593859206581428</v>
      </c>
      <c r="AK1485" s="54">
        <f t="shared" si="929"/>
        <v>0.3359052341321298</v>
      </c>
      <c r="AM1485" s="23">
        <f t="shared" si="904"/>
        <v>12.162035351256883</v>
      </c>
      <c r="AN1485" s="54">
        <f t="shared" si="930"/>
        <v>0</v>
      </c>
      <c r="AO1485" s="54" t="e">
        <f t="shared" si="931"/>
        <v>#DIV/0!</v>
      </c>
      <c r="AP1485" s="54" t="e">
        <f t="shared" si="932"/>
        <v>#DIV/0!</v>
      </c>
      <c r="AQ1485" s="54" t="e">
        <f t="shared" si="933"/>
        <v>#DIV/0!</v>
      </c>
      <c r="AS1485" s="23">
        <f t="shared" si="905"/>
        <v>12.162035351256883</v>
      </c>
      <c r="AT1485" s="54">
        <f t="shared" si="934"/>
        <v>0</v>
      </c>
      <c r="AU1485" s="54" t="e">
        <f t="shared" si="935"/>
        <v>#DIV/0!</v>
      </c>
      <c r="AV1485" s="54" t="e">
        <f t="shared" si="936"/>
        <v>#DIV/0!</v>
      </c>
      <c r="AW1485" s="54" t="e">
        <f t="shared" si="937"/>
        <v>#DIV/0!</v>
      </c>
      <c r="AY1485" s="1">
        <f t="shared" si="915"/>
        <v>198.75046416908955</v>
      </c>
      <c r="AZ1485" s="1">
        <f t="shared" si="916"/>
        <v>12.162035351256883</v>
      </c>
    </row>
    <row r="1486" spans="1:52" hidden="1" x14ac:dyDescent="0.25">
      <c r="A1486" s="3"/>
      <c r="B1486" s="4"/>
      <c r="C1486" s="4">
        <f t="shared" si="917"/>
        <v>447</v>
      </c>
      <c r="D1486" s="22">
        <f t="shared" si="906"/>
        <v>198.78465336549971</v>
      </c>
      <c r="E1486" s="54">
        <f t="shared" si="918"/>
        <v>5.5E-2</v>
      </c>
      <c r="F1486" s="54">
        <f t="shared" si="919"/>
        <v>100</v>
      </c>
      <c r="G1486" s="54">
        <f t="shared" si="907"/>
        <v>5.49697666283544E-2</v>
      </c>
      <c r="H1486" s="24">
        <f t="shared" si="920"/>
        <v>22.933655413179096</v>
      </c>
      <c r="I1486" s="23">
        <f t="shared" si="921"/>
        <v>0.1058476403685189</v>
      </c>
      <c r="J1486" s="23">
        <f t="shared" si="922"/>
        <v>0.7</v>
      </c>
      <c r="K1486" s="22">
        <f t="shared" si="923"/>
        <v>45</v>
      </c>
      <c r="L1486" s="8"/>
      <c r="M1486" s="11">
        <f t="shared" si="896"/>
        <v>12.160155979109005</v>
      </c>
      <c r="N1486" s="9">
        <f t="shared" si="897"/>
        <v>12.160155979109005</v>
      </c>
      <c r="O1486" s="10">
        <f t="shared" si="924"/>
        <v>0</v>
      </c>
      <c r="P1486" s="10" t="e">
        <f t="shared" si="908"/>
        <v>#DIV/0!</v>
      </c>
      <c r="Q1486" s="10" t="e">
        <f t="shared" si="909"/>
        <v>#DIV/0!</v>
      </c>
      <c r="R1486" s="10" t="e">
        <f t="shared" si="910"/>
        <v>#DIV/0!</v>
      </c>
      <c r="S1486" s="9"/>
      <c r="T1486" s="9">
        <f t="shared" si="898"/>
        <v>12.160155979109005</v>
      </c>
      <c r="U1486" s="10">
        <f t="shared" si="911"/>
        <v>0</v>
      </c>
      <c r="V1486" s="10" t="e">
        <f t="shared" si="912"/>
        <v>#DIV/0!</v>
      </c>
      <c r="W1486" s="10" t="e">
        <f t="shared" si="913"/>
        <v>#DIV/0!</v>
      </c>
      <c r="X1486" s="10" t="e">
        <f t="shared" si="914"/>
        <v>#DIV/0!</v>
      </c>
      <c r="Z1486" s="23">
        <f t="shared" si="899"/>
        <v>12.159497778151255</v>
      </c>
      <c r="AA1486" s="54">
        <f t="shared" si="900"/>
        <v>-6.5820095774959952E-4</v>
      </c>
      <c r="AB1486" s="54">
        <f t="shared" si="901"/>
        <v>9.5950021200684424E-2</v>
      </c>
      <c r="AC1486" s="54">
        <f t="shared" si="902"/>
        <v>0.18095859353154106</v>
      </c>
      <c r="AD1486" s="54">
        <f t="shared" si="925"/>
        <v>0.18093642522273498</v>
      </c>
      <c r="AG1486" s="23">
        <f t="shared" si="903"/>
        <v>12.158933933383247</v>
      </c>
      <c r="AH1486" s="54">
        <f t="shared" si="926"/>
        <v>-1.2220457257576811E-3</v>
      </c>
      <c r="AI1486" s="54">
        <f t="shared" si="927"/>
        <v>38.598117461523557</v>
      </c>
      <c r="AJ1486" s="54">
        <f t="shared" si="928"/>
        <v>0.3359759252256358</v>
      </c>
      <c r="AK1486" s="54">
        <f t="shared" si="929"/>
        <v>0.33594255548011093</v>
      </c>
      <c r="AM1486" s="23">
        <f t="shared" si="904"/>
        <v>12.160155979109005</v>
      </c>
      <c r="AN1486" s="54">
        <f t="shared" si="930"/>
        <v>0</v>
      </c>
      <c r="AO1486" s="54" t="e">
        <f t="shared" si="931"/>
        <v>#DIV/0!</v>
      </c>
      <c r="AP1486" s="54" t="e">
        <f t="shared" si="932"/>
        <v>#DIV/0!</v>
      </c>
      <c r="AQ1486" s="54" t="e">
        <f t="shared" si="933"/>
        <v>#DIV/0!</v>
      </c>
      <c r="AS1486" s="23">
        <f t="shared" si="905"/>
        <v>12.160155979109005</v>
      </c>
      <c r="AT1486" s="54">
        <f t="shared" si="934"/>
        <v>0</v>
      </c>
      <c r="AU1486" s="54" t="e">
        <f t="shared" si="935"/>
        <v>#DIV/0!</v>
      </c>
      <c r="AV1486" s="54" t="e">
        <f t="shared" si="936"/>
        <v>#DIV/0!</v>
      </c>
      <c r="AW1486" s="54" t="e">
        <f t="shared" si="937"/>
        <v>#DIV/0!</v>
      </c>
      <c r="AY1486" s="1">
        <f t="shared" si="915"/>
        <v>198.78465336549971</v>
      </c>
      <c r="AZ1486" s="1">
        <f t="shared" si="916"/>
        <v>12.160155979109005</v>
      </c>
    </row>
    <row r="1487" spans="1:52" hidden="1" x14ac:dyDescent="0.25">
      <c r="A1487" s="3"/>
      <c r="B1487" s="4"/>
      <c r="C1487" s="4">
        <f t="shared" si="917"/>
        <v>448</v>
      </c>
      <c r="D1487" s="22">
        <f t="shared" si="906"/>
        <v>198.81885600562634</v>
      </c>
      <c r="E1487" s="54">
        <f t="shared" si="918"/>
        <v>5.5E-2</v>
      </c>
      <c r="F1487" s="54">
        <f t="shared" si="919"/>
        <v>100</v>
      </c>
      <c r="G1487" s="54">
        <f t="shared" si="907"/>
        <v>5.49697666283544E-2</v>
      </c>
      <c r="H1487" s="24">
        <f t="shared" si="920"/>
        <v>22.926795581888669</v>
      </c>
      <c r="I1487" s="23">
        <f t="shared" si="921"/>
        <v>0.10581597960871693</v>
      </c>
      <c r="J1487" s="23">
        <f t="shared" si="922"/>
        <v>0.7</v>
      </c>
      <c r="K1487" s="22">
        <f t="shared" si="923"/>
        <v>45</v>
      </c>
      <c r="L1487" s="8"/>
      <c r="M1487" s="11">
        <f t="shared" ref="M1487:M1550" si="938">(-( I1487*K1487 -I1487*$C$2 -H1487-H1487*I1487 /((E1487*F1487)/(E1487+F1487)))-SQRT(( I1487*K1487 -I1487*$C$2 -H1487-H1487*I1487 /((E1487*F1487)/(E1487+F1487)))*( I1487*K1487 -I1487*$C$2 -H1487-H1487*I1487 /((E1487*F1487)/(E1487+F1487)))-4*(J1487 +I1487 /((E1487*F1487)/(E1487+F1487)))*(+H1487*I1487*$C$2 -H1487*I1487*K1487)))/(2*(J1487 +I1487 /((E1487*F1487)/(E1487+F1487))))</f>
        <v>12.15827586796317</v>
      </c>
      <c r="N1487" s="9">
        <f t="shared" ref="N1487:N1550" si="939">(-( I1487*K1487 -I1487*$C$2 -H1487-H1487*I1487 /((E1488*F1487)/(E1488+F1487)))-SQRT(( I1487*K1487 -I1487*$C$2 -H1487-H1487*I1487 /((E1488*F1487)/(E1488+F1487)))*( I1487*K1487 -I1487*$C$2 -H1487-H1487*I1487 /((E1488*F1487)/(E1488+F1487)))-4*(J1487 +I1487 /((E1488*F1487)/(E1488+F1487)))*(+H1487*I1487*$C$2 -H1487*I1487*K1487)))/(2*(J1487 +I1487 /((E1488*F1487)/(E1488+F1487))))</f>
        <v>12.15827586796317</v>
      </c>
      <c r="O1487" s="10">
        <f t="shared" si="924"/>
        <v>0</v>
      </c>
      <c r="P1487" s="10" t="e">
        <f t="shared" si="908"/>
        <v>#DIV/0!</v>
      </c>
      <c r="Q1487" s="10" t="e">
        <f t="shared" si="909"/>
        <v>#DIV/0!</v>
      </c>
      <c r="R1487" s="10" t="e">
        <f t="shared" si="910"/>
        <v>#DIV/0!</v>
      </c>
      <c r="S1487" s="9"/>
      <c r="T1487" s="9">
        <f t="shared" ref="T1487:T1550" si="940">(-( I1487*K1487 -I1487*$C$2 -H1487-H1487*I1487 /((E1487*F1488)/(E1487+F1488)))-SQRT(( I1487*K1487 -I1487*$C$2 -H1487-H1487*I1487 /((E1487*F1488)/(E1487+F1488)))*( I1487*K1487 -I1487*$C$2 -H1487-H1487*I1487 /((E1487*F1488)/(E1487+F1488)))-4*(J1487 +I1487 /((E1487*F1488)/(E1487+F1488)))*(+H1487*I1487*$C$2 -H1487*I1487*K1487)))/(2*(J1487 +I1487 /((E1487*F1488)/(E1487+F1488))))</f>
        <v>12.15827586796317</v>
      </c>
      <c r="U1487" s="10">
        <f t="shared" si="911"/>
        <v>0</v>
      </c>
      <c r="V1487" s="10" t="e">
        <f t="shared" si="912"/>
        <v>#DIV/0!</v>
      </c>
      <c r="W1487" s="10" t="e">
        <f t="shared" si="913"/>
        <v>#DIV/0!</v>
      </c>
      <c r="X1487" s="10" t="e">
        <f t="shared" si="914"/>
        <v>#DIV/0!</v>
      </c>
      <c r="Z1487" s="23">
        <f t="shared" ref="Z1487:Z1550" si="941">(-( I1487*K1487 -I1487*$C$2 -H1488-H1488*I1487 /((E1487*F1487)/(E1487+F1487)))-SQRT(( I1487*K1487 -I1487*$C$2 -H1488-H1488*I1487 /((E1487*F1487)/(E1487+F1487)))*( I1487*K1487 -I1487*$C$2 -H1488-H1488*I1487 /((E1487*F1487)/(E1487+F1487)))-4*(J1487 +I1487 /((E1487*F1487)/(E1487+F1487)))*(+H1488*I1487*$C$2 -H1488*I1487*K1487)))/(2*(J1487 +I1487 /((E1487*F1487)/(E1487+F1487))))</f>
        <v>12.157617239892096</v>
      </c>
      <c r="AA1487" s="54">
        <f t="shared" ref="AA1487:AA1550" si="942">Z1487-M1487</f>
        <v>-6.5862807107386345E-4</v>
      </c>
      <c r="AB1487" s="54">
        <f t="shared" ref="AB1487:AB1550" si="943">AA1487/(H1488-H1487)</f>
        <v>9.6012284149462765E-2</v>
      </c>
      <c r="AC1487" s="54">
        <f t="shared" ref="AC1487:AC1550" si="944">(AA1487/M1487)/(($H1488-$H1487)/$H1487)</f>
        <v>0.18104984916859845</v>
      </c>
      <c r="AD1487" s="54">
        <f t="shared" si="925"/>
        <v>0.18102766551507635</v>
      </c>
      <c r="AG1487" s="23">
        <f t="shared" ref="AG1487:AG1550" si="945">(-( I1488*K1487 -I1488*$C$2 -H1487-H1487*I1488 /((E1487*F1487)/(E1487+F1487)))-SQRT(( I1488*K1487 -I1488*$C$2 -H1487-H1487*I1488 /((E1487*F1487)/(E1487+F1487)))*( I1488*K1487 -I1488*$C$2 -H1487-H1487*I1488 /((E1487*F1487)/(E1487+F1487)))-4*(J1487 +I1488 /((E1487*F1487)/(E1487+F1487)))*(+H1487*I1488*$C$2 -H1487*I1488*K1487)))/(2*(J1487 +I1488 /((E1487*F1487)/(E1487+F1487))))</f>
        <v>12.157053509816325</v>
      </c>
      <c r="AH1487" s="54">
        <f t="shared" si="926"/>
        <v>-1.2223581468440159E-3</v>
      </c>
      <c r="AI1487" s="54">
        <f t="shared" si="927"/>
        <v>38.607985231226145</v>
      </c>
      <c r="AJ1487" s="54">
        <f t="shared" si="928"/>
        <v>0.33601324910926472</v>
      </c>
      <c r="AK1487" s="54">
        <f t="shared" si="929"/>
        <v>0.33597986754607873</v>
      </c>
      <c r="AM1487" s="23">
        <f t="shared" ref="AM1487:AM1550" si="946">(-( I1487*K1487 -I1487*$C$2 -H1487-H1487*I1487 /((E1487*F1487)/(E1487+F1487)))-SQRT(( I1487*K1487 -I1487*$C$2 -H1487-H1487*I1487 /((E1487*F1487)/(E1487+F1487)))*( I1487*K1487 -I1487*$C$2 -H1487-H1487*I1487 /((E1487*F1487)/(E1487+F1487)))-4*(J1488 +I1487 /((E1487*F1487)/(E1487+F1487)))*(+H1487*I1487*$C$2 -H1487*I1487*K1487)))/(2*(J1488 +I1487 /((E1487*F1487)/(E1487+F1487))))</f>
        <v>12.15827586796317</v>
      </c>
      <c r="AN1487" s="54">
        <f t="shared" si="930"/>
        <v>0</v>
      </c>
      <c r="AO1487" s="54" t="e">
        <f t="shared" si="931"/>
        <v>#DIV/0!</v>
      </c>
      <c r="AP1487" s="54" t="e">
        <f t="shared" si="932"/>
        <v>#DIV/0!</v>
      </c>
      <c r="AQ1487" s="54" t="e">
        <f t="shared" si="933"/>
        <v>#DIV/0!</v>
      </c>
      <c r="AS1487" s="23">
        <f t="shared" ref="AS1487:AS1550" si="947">(-( I1487*K1488 -I1487*$C$2 -H1487-H1487*I1487 /((E1487*F1487)/(E1487+F1487)))-SQRT(( I1487*K1488 -I1487*$C$2 -H1487-H1487*I1487 /((E1487*F1487)/(E1487+F1487)))*( I1487*K1488 -I1487*$C$2 -H1487-H1487*I1487 /((E1487*F1487)/(E1487+F1487)))-4*(J1487 +I1487 /((E1487*F1487)/(E1487+F1487)))*(+H1487*I1487*$C$2 -H1487*I1487*K1488)))/(2*(J1487 +I1487 /((E1487*F1487)/(E1487+F1487))))</f>
        <v>12.15827586796317</v>
      </c>
      <c r="AT1487" s="54">
        <f t="shared" si="934"/>
        <v>0</v>
      </c>
      <c r="AU1487" s="54" t="e">
        <f t="shared" si="935"/>
        <v>#DIV/0!</v>
      </c>
      <c r="AV1487" s="54" t="e">
        <f t="shared" si="936"/>
        <v>#DIV/0!</v>
      </c>
      <c r="AW1487" s="54" t="e">
        <f t="shared" si="937"/>
        <v>#DIV/0!</v>
      </c>
      <c r="AY1487" s="1">
        <f t="shared" si="915"/>
        <v>198.81885600562634</v>
      </c>
      <c r="AZ1487" s="1">
        <f t="shared" si="916"/>
        <v>12.15827586796317</v>
      </c>
    </row>
    <row r="1488" spans="1:52" hidden="1" x14ac:dyDescent="0.25">
      <c r="A1488" s="3"/>
      <c r="B1488" s="4"/>
      <c r="C1488" s="4">
        <f t="shared" si="917"/>
        <v>449</v>
      </c>
      <c r="D1488" s="22">
        <f t="shared" ref="D1488:D1551" si="948">$C$2-M1488/G1488</f>
        <v>198.85307209574583</v>
      </c>
      <c r="E1488" s="54">
        <f t="shared" si="918"/>
        <v>5.5E-2</v>
      </c>
      <c r="F1488" s="54">
        <f t="shared" si="919"/>
        <v>100</v>
      </c>
      <c r="G1488" s="54">
        <f t="shared" ref="G1488:G1551" si="949">(E1488*F1488)/(E1488+F1488)</f>
        <v>5.49697666283544E-2</v>
      </c>
      <c r="H1488" s="24">
        <f t="shared" si="920"/>
        <v>22.919935750598242</v>
      </c>
      <c r="I1488" s="23">
        <f t="shared" si="921"/>
        <v>0.10578431884891495</v>
      </c>
      <c r="J1488" s="23">
        <f t="shared" si="922"/>
        <v>0.7</v>
      </c>
      <c r="K1488" s="22">
        <f t="shared" si="923"/>
        <v>45</v>
      </c>
      <c r="L1488" s="8"/>
      <c r="M1488" s="11">
        <f t="shared" si="938"/>
        <v>12.156395017474367</v>
      </c>
      <c r="N1488" s="9">
        <f t="shared" si="939"/>
        <v>12.156395017474367</v>
      </c>
      <c r="O1488" s="10">
        <f t="shared" si="924"/>
        <v>0</v>
      </c>
      <c r="P1488" s="10" t="e">
        <f t="shared" ref="P1488:P1551" si="950">O1488/(E1489-E1488)</f>
        <v>#DIV/0!</v>
      </c>
      <c r="Q1488" s="10" t="e">
        <f t="shared" ref="Q1488:Q1551" si="951">(O1488/M1488)/((E1489-E1488)/E1488)</f>
        <v>#DIV/0!</v>
      </c>
      <c r="R1488" s="10" t="e">
        <f t="shared" ref="R1488:R1551" si="952">(LN(N1488)-LN(M1488))/(LN(E1489)-LN(E1488))</f>
        <v>#DIV/0!</v>
      </c>
      <c r="S1488" s="9"/>
      <c r="T1488" s="9">
        <f t="shared" si="940"/>
        <v>12.156395017474367</v>
      </c>
      <c r="U1488" s="10">
        <f t="shared" ref="U1488:U1551" si="953">T1488-$M1488</f>
        <v>0</v>
      </c>
      <c r="V1488" s="10" t="e">
        <f t="shared" ref="V1488:V1551" si="954">U1488/(F1489-F1488)</f>
        <v>#DIV/0!</v>
      </c>
      <c r="W1488" s="10" t="e">
        <f t="shared" ref="W1488:W1551" si="955">(U1488/M1488)/((F1489-F1488)/F1488)</f>
        <v>#DIV/0!</v>
      </c>
      <c r="X1488" s="10" t="e">
        <f t="shared" ref="X1488:X1551" si="956">(LN(T1488)-LN(M1488))/(LN(F1489)-LN(F1488))</f>
        <v>#DIV/0!</v>
      </c>
      <c r="Z1488" s="23">
        <f t="shared" si="941"/>
        <v>12.155735961981414</v>
      </c>
      <c r="AA1488" s="54">
        <f t="shared" si="942"/>
        <v>-6.5905549295308674E-4</v>
      </c>
      <c r="AB1488" s="54">
        <f t="shared" si="943"/>
        <v>9.607459207820436E-2</v>
      </c>
      <c r="AC1488" s="54">
        <f t="shared" si="944"/>
        <v>0.1811411585862463</v>
      </c>
      <c r="AD1488" s="54">
        <f t="shared" si="925"/>
        <v>0.18111895957778351</v>
      </c>
      <c r="AG1488" s="23">
        <f t="shared" si="945"/>
        <v>12.155172346869616</v>
      </c>
      <c r="AH1488" s="54">
        <f t="shared" si="926"/>
        <v>-1.2226706047506752E-3</v>
      </c>
      <c r="AI1488" s="54">
        <f t="shared" si="927"/>
        <v>38.617854163892751</v>
      </c>
      <c r="AJ1488" s="54">
        <f t="shared" si="928"/>
        <v>0.33605056369605124</v>
      </c>
      <c r="AK1488" s="54">
        <f t="shared" si="929"/>
        <v>0.33601717030950434</v>
      </c>
      <c r="AM1488" s="23">
        <f t="shared" si="946"/>
        <v>12.156395017474367</v>
      </c>
      <c r="AN1488" s="54">
        <f t="shared" si="930"/>
        <v>0</v>
      </c>
      <c r="AO1488" s="54" t="e">
        <f t="shared" si="931"/>
        <v>#DIV/0!</v>
      </c>
      <c r="AP1488" s="54" t="e">
        <f t="shared" si="932"/>
        <v>#DIV/0!</v>
      </c>
      <c r="AQ1488" s="54" t="e">
        <f t="shared" si="933"/>
        <v>#DIV/0!</v>
      </c>
      <c r="AS1488" s="23">
        <f t="shared" si="947"/>
        <v>12.156395017474367</v>
      </c>
      <c r="AT1488" s="54">
        <f t="shared" si="934"/>
        <v>0</v>
      </c>
      <c r="AU1488" s="54" t="e">
        <f t="shared" si="935"/>
        <v>#DIV/0!</v>
      </c>
      <c r="AV1488" s="54" t="e">
        <f t="shared" si="936"/>
        <v>#DIV/0!</v>
      </c>
      <c r="AW1488" s="54" t="e">
        <f t="shared" si="937"/>
        <v>#DIV/0!</v>
      </c>
      <c r="AY1488" s="1">
        <f t="shared" ref="AY1488:AY1551" si="957">IF($C$1=2,D1488,NA())</f>
        <v>198.85307209574583</v>
      </c>
      <c r="AZ1488" s="1">
        <f t="shared" ref="AZ1488:AZ1551" si="958">IF($C$1=2,M1488,NA())</f>
        <v>12.156395017474367</v>
      </c>
    </row>
    <row r="1489" spans="1:52" hidden="1" x14ac:dyDescent="0.25">
      <c r="A1489" s="3"/>
      <c r="B1489" s="4"/>
      <c r="C1489" s="4">
        <f t="shared" ref="C1489:C1552" si="959">IF(OR(($E$2039-$E$1039)&gt;1,($F$2039-$F$1039)&gt;1),$C$1039 + ($C$2039 - $C$1039) * ((ROW() - ROW($C$1039)) / (ROW($C$2039) - ROW($C$1039)))^$B$1038,($C$1039 + ($C$2039 - $C$1039) * (ROW() - ROW($C$1039)) / (ROW($C$2039) - ROW($C$1039))))</f>
        <v>450</v>
      </c>
      <c r="D1489" s="22">
        <f t="shared" si="948"/>
        <v>198.88730164213635</v>
      </c>
      <c r="E1489" s="54">
        <f t="shared" ref="E1489:E1552" si="960">$E$1039+$C1489/$C$2039*($E$2039-$E$1039)</f>
        <v>5.5E-2</v>
      </c>
      <c r="F1489" s="54">
        <f t="shared" ref="F1489:F1552" si="961">$F$1039+$C1489/$C$2039*($F$2039-$F$1039)</f>
        <v>100</v>
      </c>
      <c r="G1489" s="54">
        <f t="shared" si="949"/>
        <v>5.49697666283544E-2</v>
      </c>
      <c r="H1489" s="24">
        <f t="shared" ref="H1489:H1552" si="962">$H$1039+C1489/$C$2039*($H$2039-$H$1039)</f>
        <v>22.913075919307815</v>
      </c>
      <c r="I1489" s="23">
        <f t="shared" ref="I1489:I1552" si="963">$I$1039+C1489/$C$2039*($I$2039-$I$1039)</f>
        <v>0.10575265808911298</v>
      </c>
      <c r="J1489" s="23">
        <f t="shared" ref="J1489:J1552" si="964">$J$1039+C1489/$C$2039*($J$2039-$J$1039)</f>
        <v>0.7</v>
      </c>
      <c r="K1489" s="22">
        <f t="shared" ref="K1489:K1552" si="965">$K$1039+C1489/$C$2039*($K$2039-$K$1039)</f>
        <v>45</v>
      </c>
      <c r="L1489" s="8"/>
      <c r="M1489" s="11">
        <f t="shared" si="938"/>
        <v>12.154513427297486</v>
      </c>
      <c r="N1489" s="9">
        <f t="shared" si="939"/>
        <v>12.154513427297486</v>
      </c>
      <c r="O1489" s="10">
        <f t="shared" si="924"/>
        <v>0</v>
      </c>
      <c r="P1489" s="10" t="e">
        <f t="shared" si="950"/>
        <v>#DIV/0!</v>
      </c>
      <c r="Q1489" s="10" t="e">
        <f t="shared" si="951"/>
        <v>#DIV/0!</v>
      </c>
      <c r="R1489" s="10" t="e">
        <f t="shared" si="952"/>
        <v>#DIV/0!</v>
      </c>
      <c r="S1489" s="9"/>
      <c r="T1489" s="9">
        <f t="shared" si="940"/>
        <v>12.154513427297486</v>
      </c>
      <c r="U1489" s="10">
        <f t="shared" si="953"/>
        <v>0</v>
      </c>
      <c r="V1489" s="10" t="e">
        <f t="shared" si="954"/>
        <v>#DIV/0!</v>
      </c>
      <c r="W1489" s="10" t="e">
        <f t="shared" si="955"/>
        <v>#DIV/0!</v>
      </c>
      <c r="X1489" s="10" t="e">
        <f t="shared" si="956"/>
        <v>#DIV/0!</v>
      </c>
      <c r="Z1489" s="23">
        <f t="shared" si="941"/>
        <v>12.153853944073884</v>
      </c>
      <c r="AA1489" s="54">
        <f t="shared" si="942"/>
        <v>-6.5948322360220857E-4</v>
      </c>
      <c r="AB1489" s="54">
        <f t="shared" si="943"/>
        <v>9.6136945018242215E-2</v>
      </c>
      <c r="AC1489" s="54">
        <f t="shared" si="944"/>
        <v>0.18123252181416927</v>
      </c>
      <c r="AD1489" s="54">
        <f t="shared" si="925"/>
        <v>0.18121030743745059</v>
      </c>
      <c r="AG1489" s="23">
        <f t="shared" si="945"/>
        <v>12.153290444198069</v>
      </c>
      <c r="AH1489" s="54">
        <f t="shared" si="926"/>
        <v>-1.222983099417263E-3</v>
      </c>
      <c r="AI1489" s="54">
        <f t="shared" si="927"/>
        <v>38.627724257615782</v>
      </c>
      <c r="AJ1489" s="54">
        <f t="shared" si="928"/>
        <v>0.33608786897234599</v>
      </c>
      <c r="AK1489" s="54">
        <f t="shared" si="929"/>
        <v>0.33605446375579001</v>
      </c>
      <c r="AM1489" s="23">
        <f t="shared" si="946"/>
        <v>12.154513427297486</v>
      </c>
      <c r="AN1489" s="54">
        <f t="shared" si="930"/>
        <v>0</v>
      </c>
      <c r="AO1489" s="54" t="e">
        <f t="shared" si="931"/>
        <v>#DIV/0!</v>
      </c>
      <c r="AP1489" s="54" t="e">
        <f t="shared" si="932"/>
        <v>#DIV/0!</v>
      </c>
      <c r="AQ1489" s="54" t="e">
        <f t="shared" si="933"/>
        <v>#DIV/0!</v>
      </c>
      <c r="AS1489" s="23">
        <f t="shared" si="947"/>
        <v>12.154513427297486</v>
      </c>
      <c r="AT1489" s="54">
        <f t="shared" si="934"/>
        <v>0</v>
      </c>
      <c r="AU1489" s="54" t="e">
        <f t="shared" si="935"/>
        <v>#DIV/0!</v>
      </c>
      <c r="AV1489" s="54" t="e">
        <f t="shared" si="936"/>
        <v>#DIV/0!</v>
      </c>
      <c r="AW1489" s="54" t="e">
        <f t="shared" si="937"/>
        <v>#DIV/0!</v>
      </c>
      <c r="AY1489" s="1">
        <f t="shared" si="957"/>
        <v>198.88730164213635</v>
      </c>
      <c r="AZ1489" s="1">
        <f t="shared" si="958"/>
        <v>12.154513427297486</v>
      </c>
    </row>
    <row r="1490" spans="1:52" hidden="1" x14ac:dyDescent="0.25">
      <c r="A1490" s="3"/>
      <c r="B1490" s="4"/>
      <c r="C1490" s="4">
        <f t="shared" si="959"/>
        <v>451</v>
      </c>
      <c r="D1490" s="22">
        <f t="shared" si="948"/>
        <v>198.92154465107882</v>
      </c>
      <c r="E1490" s="54">
        <f t="shared" si="960"/>
        <v>5.5E-2</v>
      </c>
      <c r="F1490" s="54">
        <f t="shared" si="961"/>
        <v>100</v>
      </c>
      <c r="G1490" s="54">
        <f t="shared" si="949"/>
        <v>5.49697666283544E-2</v>
      </c>
      <c r="H1490" s="24">
        <f t="shared" si="962"/>
        <v>22.906216088017388</v>
      </c>
      <c r="I1490" s="23">
        <f t="shared" si="963"/>
        <v>0.10572099732931101</v>
      </c>
      <c r="J1490" s="23">
        <f t="shared" si="964"/>
        <v>0.7</v>
      </c>
      <c r="K1490" s="22">
        <f t="shared" si="965"/>
        <v>45</v>
      </c>
      <c r="L1490" s="8"/>
      <c r="M1490" s="11">
        <f t="shared" si="938"/>
        <v>12.152631097087266</v>
      </c>
      <c r="N1490" s="9">
        <f t="shared" si="939"/>
        <v>12.152631097087266</v>
      </c>
      <c r="O1490" s="10">
        <f t="shared" ref="O1490:O1553" si="966">N1490-M1490</f>
        <v>0</v>
      </c>
      <c r="P1490" s="10" t="e">
        <f t="shared" si="950"/>
        <v>#DIV/0!</v>
      </c>
      <c r="Q1490" s="10" t="e">
        <f t="shared" si="951"/>
        <v>#DIV/0!</v>
      </c>
      <c r="R1490" s="10" t="e">
        <f t="shared" si="952"/>
        <v>#DIV/0!</v>
      </c>
      <c r="S1490" s="9"/>
      <c r="T1490" s="9">
        <f t="shared" si="940"/>
        <v>12.152631097087266</v>
      </c>
      <c r="U1490" s="10">
        <f t="shared" si="953"/>
        <v>0</v>
      </c>
      <c r="V1490" s="10" t="e">
        <f t="shared" si="954"/>
        <v>#DIV/0!</v>
      </c>
      <c r="W1490" s="10" t="e">
        <f t="shared" si="955"/>
        <v>#DIV/0!</v>
      </c>
      <c r="X1490" s="10" t="e">
        <f t="shared" si="956"/>
        <v>#DIV/0!</v>
      </c>
      <c r="Z1490" s="23">
        <f t="shared" si="941"/>
        <v>12.151971185824044</v>
      </c>
      <c r="AA1490" s="54">
        <f t="shared" si="942"/>
        <v>-6.5991126322195726E-4</v>
      </c>
      <c r="AB1490" s="54">
        <f t="shared" si="943"/>
        <v>9.6199342998837742E-2</v>
      </c>
      <c r="AC1490" s="54">
        <f t="shared" si="944"/>
        <v>0.18132393887812726</v>
      </c>
      <c r="AD1490" s="54">
        <f t="shared" ref="AD1490:AD1553" si="967">(LN(Z1490)-LN($M1490))/(LN($H1491)-LN($H1490))</f>
        <v>0.18130170911943719</v>
      </c>
      <c r="AG1490" s="23">
        <f t="shared" si="945"/>
        <v>12.151407801456552</v>
      </c>
      <c r="AH1490" s="54">
        <f t="shared" ref="AH1490:AH1553" si="968">AG1490-$M1490</f>
        <v>-1.2232956307141052E-3</v>
      </c>
      <c r="AI1490" s="54">
        <f t="shared" ref="AI1490:AI1553" si="969">AH1490/($I1491-$I1490)</f>
        <v>38.63759550831643</v>
      </c>
      <c r="AJ1490" s="54">
        <f t="shared" ref="AJ1490:AJ1553" si="970">(AH1490/$M1490)/(($I1491-$I1490)/$I1490)</f>
        <v>0.33612516490562805</v>
      </c>
      <c r="AK1490" s="54">
        <f t="shared" ref="AK1490:AK1553" si="971">(LN(AG1490)-LN($M1490))/(LN($I1491)-LN($I1490))</f>
        <v>0.33609174785206314</v>
      </c>
      <c r="AM1490" s="23">
        <f t="shared" si="946"/>
        <v>12.152631097087266</v>
      </c>
      <c r="AN1490" s="54">
        <f t="shared" ref="AN1490:AN1553" si="972">AM1490-$M1490</f>
        <v>0</v>
      </c>
      <c r="AO1490" s="54" t="e">
        <f t="shared" ref="AO1490:AO1553" si="973">AN1490/($J1491-$J1490)</f>
        <v>#DIV/0!</v>
      </c>
      <c r="AP1490" s="54" t="e">
        <f t="shared" ref="AP1490:AP1553" si="974">(AN1490/$M1490)/(($J1491-$J1490)/$J1490)</f>
        <v>#DIV/0!</v>
      </c>
      <c r="AQ1490" s="54" t="e">
        <f t="shared" ref="AQ1490:AQ1553" si="975">(LN(AM1490)-LN($M1490))/(LN($J1491)-LN($J1490))</f>
        <v>#DIV/0!</v>
      </c>
      <c r="AS1490" s="23">
        <f t="shared" si="947"/>
        <v>12.152631097087266</v>
      </c>
      <c r="AT1490" s="54">
        <f t="shared" ref="AT1490:AT1553" si="976">AS1490-$M1490</f>
        <v>0</v>
      </c>
      <c r="AU1490" s="54" t="e">
        <f t="shared" ref="AU1490:AU1553" si="977">AT1490/($K1491-$K1490)</f>
        <v>#DIV/0!</v>
      </c>
      <c r="AV1490" s="54" t="e">
        <f t="shared" ref="AV1490:AV1553" si="978">(AT1490/$M1490)/(($K1491-$K1490)/$K1490)</f>
        <v>#DIV/0!</v>
      </c>
      <c r="AW1490" s="54" t="e">
        <f t="shared" ref="AW1490:AW1553" si="979">(LN(AS1490)-LN($M1490))/(LN($K1491)-LN($K1490))</f>
        <v>#DIV/0!</v>
      </c>
      <c r="AY1490" s="1">
        <f t="shared" si="957"/>
        <v>198.92154465107882</v>
      </c>
      <c r="AZ1490" s="1">
        <f t="shared" si="958"/>
        <v>12.152631097087266</v>
      </c>
    </row>
    <row r="1491" spans="1:52" hidden="1" x14ac:dyDescent="0.25">
      <c r="A1491" s="3"/>
      <c r="B1491" s="4"/>
      <c r="C1491" s="4">
        <f t="shared" si="959"/>
        <v>452</v>
      </c>
      <c r="D1491" s="22">
        <f t="shared" si="948"/>
        <v>198.95580112885563</v>
      </c>
      <c r="E1491" s="54">
        <f t="shared" si="960"/>
        <v>5.5E-2</v>
      </c>
      <c r="F1491" s="54">
        <f t="shared" si="961"/>
        <v>100</v>
      </c>
      <c r="G1491" s="54">
        <f t="shared" si="949"/>
        <v>5.49697666283544E-2</v>
      </c>
      <c r="H1491" s="24">
        <f t="shared" si="962"/>
        <v>22.899356256726961</v>
      </c>
      <c r="I1491" s="23">
        <f t="shared" si="963"/>
        <v>0.10568933656950905</v>
      </c>
      <c r="J1491" s="23">
        <f t="shared" si="964"/>
        <v>0.7</v>
      </c>
      <c r="K1491" s="22">
        <f t="shared" si="965"/>
        <v>45</v>
      </c>
      <c r="L1491" s="8"/>
      <c r="M1491" s="11">
        <f t="shared" si="938"/>
        <v>12.150748026498364</v>
      </c>
      <c r="N1491" s="9">
        <f t="shared" si="939"/>
        <v>12.150748026498364</v>
      </c>
      <c r="O1491" s="10">
        <f t="shared" si="966"/>
        <v>0</v>
      </c>
      <c r="P1491" s="10" t="e">
        <f t="shared" si="950"/>
        <v>#DIV/0!</v>
      </c>
      <c r="Q1491" s="10" t="e">
        <f t="shared" si="951"/>
        <v>#DIV/0!</v>
      </c>
      <c r="R1491" s="10" t="e">
        <f t="shared" si="952"/>
        <v>#DIV/0!</v>
      </c>
      <c r="S1491" s="9"/>
      <c r="T1491" s="9">
        <f t="shared" si="940"/>
        <v>12.150748026498364</v>
      </c>
      <c r="U1491" s="10">
        <f t="shared" si="953"/>
        <v>0</v>
      </c>
      <c r="V1491" s="10" t="e">
        <f t="shared" si="954"/>
        <v>#DIV/0!</v>
      </c>
      <c r="W1491" s="10" t="e">
        <f t="shared" si="955"/>
        <v>#DIV/0!</v>
      </c>
      <c r="X1491" s="10" t="e">
        <f t="shared" si="956"/>
        <v>#DIV/0!</v>
      </c>
      <c r="Z1491" s="23">
        <f t="shared" si="941"/>
        <v>12.150087686886355</v>
      </c>
      <c r="AA1491" s="54">
        <f t="shared" si="942"/>
        <v>-6.6033961200950841E-4</v>
      </c>
      <c r="AB1491" s="54">
        <f t="shared" si="943"/>
        <v>9.6261786048734449E-2</v>
      </c>
      <c r="AC1491" s="54">
        <f t="shared" si="944"/>
        <v>0.1814154098028852</v>
      </c>
      <c r="AD1491" s="54">
        <f t="shared" si="967"/>
        <v>0.1813931646531351</v>
      </c>
      <c r="AG1491" s="23">
        <f t="shared" si="945"/>
        <v>12.149524418299784</v>
      </c>
      <c r="AH1491" s="54">
        <f t="shared" si="968"/>
        <v>-1.2236081985808056E-3</v>
      </c>
      <c r="AI1491" s="54">
        <f t="shared" si="969"/>
        <v>38.647467914036298</v>
      </c>
      <c r="AJ1491" s="54">
        <f t="shared" si="970"/>
        <v>0.33616245148184526</v>
      </c>
      <c r="AK1491" s="54">
        <f t="shared" si="971"/>
        <v>0.33612902258721172</v>
      </c>
      <c r="AM1491" s="23">
        <f t="shared" si="946"/>
        <v>12.150748026498364</v>
      </c>
      <c r="AN1491" s="54">
        <f t="shared" si="972"/>
        <v>0</v>
      </c>
      <c r="AO1491" s="54" t="e">
        <f t="shared" si="973"/>
        <v>#DIV/0!</v>
      </c>
      <c r="AP1491" s="54" t="e">
        <f t="shared" si="974"/>
        <v>#DIV/0!</v>
      </c>
      <c r="AQ1491" s="54" t="e">
        <f t="shared" si="975"/>
        <v>#DIV/0!</v>
      </c>
      <c r="AS1491" s="23">
        <f t="shared" si="947"/>
        <v>12.150748026498364</v>
      </c>
      <c r="AT1491" s="54">
        <f t="shared" si="976"/>
        <v>0</v>
      </c>
      <c r="AU1491" s="54" t="e">
        <f t="shared" si="977"/>
        <v>#DIV/0!</v>
      </c>
      <c r="AV1491" s="54" t="e">
        <f t="shared" si="978"/>
        <v>#DIV/0!</v>
      </c>
      <c r="AW1491" s="54" t="e">
        <f t="shared" si="979"/>
        <v>#DIV/0!</v>
      </c>
      <c r="AY1491" s="1">
        <f t="shared" si="957"/>
        <v>198.95580112885563</v>
      </c>
      <c r="AZ1491" s="1">
        <f t="shared" si="958"/>
        <v>12.150748026498364</v>
      </c>
    </row>
    <row r="1492" spans="1:52" hidden="1" x14ac:dyDescent="0.25">
      <c r="A1492" s="3"/>
      <c r="B1492" s="4"/>
      <c r="C1492" s="4">
        <f t="shared" si="959"/>
        <v>453</v>
      </c>
      <c r="D1492" s="22">
        <f t="shared" si="948"/>
        <v>198.99007108175164</v>
      </c>
      <c r="E1492" s="54">
        <f t="shared" si="960"/>
        <v>5.5E-2</v>
      </c>
      <c r="F1492" s="54">
        <f t="shared" si="961"/>
        <v>100</v>
      </c>
      <c r="G1492" s="54">
        <f t="shared" si="949"/>
        <v>5.49697666283544E-2</v>
      </c>
      <c r="H1492" s="24">
        <f t="shared" si="962"/>
        <v>22.892496425436534</v>
      </c>
      <c r="I1492" s="23">
        <f t="shared" si="963"/>
        <v>0.10565767580970707</v>
      </c>
      <c r="J1492" s="23">
        <f t="shared" si="964"/>
        <v>0.7</v>
      </c>
      <c r="K1492" s="22">
        <f t="shared" si="965"/>
        <v>45</v>
      </c>
      <c r="L1492" s="8"/>
      <c r="M1492" s="11">
        <f t="shared" si="938"/>
        <v>12.148864215185307</v>
      </c>
      <c r="N1492" s="9">
        <f t="shared" si="939"/>
        <v>12.148864215185307</v>
      </c>
      <c r="O1492" s="10">
        <f t="shared" si="966"/>
        <v>0</v>
      </c>
      <c r="P1492" s="10" t="e">
        <f t="shared" si="950"/>
        <v>#DIV/0!</v>
      </c>
      <c r="Q1492" s="10" t="e">
        <f t="shared" si="951"/>
        <v>#DIV/0!</v>
      </c>
      <c r="R1492" s="10" t="e">
        <f t="shared" si="952"/>
        <v>#DIV/0!</v>
      </c>
      <c r="S1492" s="9"/>
      <c r="T1492" s="9">
        <f t="shared" si="940"/>
        <v>12.148864215185307</v>
      </c>
      <c r="U1492" s="10">
        <f t="shared" si="953"/>
        <v>0</v>
      </c>
      <c r="V1492" s="10" t="e">
        <f t="shared" si="954"/>
        <v>#DIV/0!</v>
      </c>
      <c r="W1492" s="10" t="e">
        <f t="shared" si="955"/>
        <v>#DIV/0!</v>
      </c>
      <c r="X1492" s="10" t="e">
        <f t="shared" si="956"/>
        <v>#DIV/0!</v>
      </c>
      <c r="Z1492" s="23">
        <f t="shared" si="941"/>
        <v>12.148203446915142</v>
      </c>
      <c r="AA1492" s="54">
        <f t="shared" si="942"/>
        <v>-6.6076827016559037E-4</v>
      </c>
      <c r="AB1492" s="54">
        <f t="shared" si="943"/>
        <v>9.6324274197193749E-2</v>
      </c>
      <c r="AC1492" s="54">
        <f t="shared" si="944"/>
        <v>0.18150693461416648</v>
      </c>
      <c r="AD1492" s="54">
        <f t="shared" si="967"/>
        <v>0.18148467406172611</v>
      </c>
      <c r="AG1492" s="23">
        <f t="shared" si="945"/>
        <v>12.147640294382407</v>
      </c>
      <c r="AH1492" s="54">
        <f t="shared" si="968"/>
        <v>-1.2239208029001247E-3</v>
      </c>
      <c r="AI1492" s="54">
        <f t="shared" si="969"/>
        <v>38.657341471123189</v>
      </c>
      <c r="AJ1492" s="54">
        <f t="shared" si="970"/>
        <v>0.33619972867223108</v>
      </c>
      <c r="AK1492" s="54">
        <f t="shared" si="971"/>
        <v>0.33616628792888009</v>
      </c>
      <c r="AM1492" s="23">
        <f t="shared" si="946"/>
        <v>12.148864215185307</v>
      </c>
      <c r="AN1492" s="54">
        <f t="shared" si="972"/>
        <v>0</v>
      </c>
      <c r="AO1492" s="54" t="e">
        <f t="shared" si="973"/>
        <v>#DIV/0!</v>
      </c>
      <c r="AP1492" s="54" t="e">
        <f t="shared" si="974"/>
        <v>#DIV/0!</v>
      </c>
      <c r="AQ1492" s="54" t="e">
        <f t="shared" si="975"/>
        <v>#DIV/0!</v>
      </c>
      <c r="AS1492" s="23">
        <f t="shared" si="947"/>
        <v>12.148864215185307</v>
      </c>
      <c r="AT1492" s="54">
        <f t="shared" si="976"/>
        <v>0</v>
      </c>
      <c r="AU1492" s="54" t="e">
        <f t="shared" si="977"/>
        <v>#DIV/0!</v>
      </c>
      <c r="AV1492" s="54" t="e">
        <f t="shared" si="978"/>
        <v>#DIV/0!</v>
      </c>
      <c r="AW1492" s="54" t="e">
        <f t="shared" si="979"/>
        <v>#DIV/0!</v>
      </c>
      <c r="AY1492" s="1">
        <f t="shared" si="957"/>
        <v>198.99007108175164</v>
      </c>
      <c r="AZ1492" s="1">
        <f t="shared" si="958"/>
        <v>12.148864215185307</v>
      </c>
    </row>
    <row r="1493" spans="1:52" hidden="1" x14ac:dyDescent="0.25">
      <c r="A1493" s="3"/>
      <c r="B1493" s="4"/>
      <c r="C1493" s="4">
        <f t="shared" si="959"/>
        <v>454</v>
      </c>
      <c r="D1493" s="22">
        <f t="shared" si="948"/>
        <v>199.02435451605334</v>
      </c>
      <c r="E1493" s="54">
        <f t="shared" si="960"/>
        <v>5.5E-2</v>
      </c>
      <c r="F1493" s="54">
        <f t="shared" si="961"/>
        <v>100</v>
      </c>
      <c r="G1493" s="54">
        <f t="shared" si="949"/>
        <v>5.49697666283544E-2</v>
      </c>
      <c r="H1493" s="24">
        <f t="shared" si="962"/>
        <v>22.885636594146106</v>
      </c>
      <c r="I1493" s="23">
        <f t="shared" si="963"/>
        <v>0.1056260150499051</v>
      </c>
      <c r="J1493" s="23">
        <f t="shared" si="964"/>
        <v>0.7</v>
      </c>
      <c r="K1493" s="22">
        <f t="shared" si="965"/>
        <v>45</v>
      </c>
      <c r="L1493" s="8"/>
      <c r="M1493" s="11">
        <f t="shared" si="938"/>
        <v>12.146979662802524</v>
      </c>
      <c r="N1493" s="9">
        <f t="shared" si="939"/>
        <v>12.146979662802524</v>
      </c>
      <c r="O1493" s="10">
        <f t="shared" si="966"/>
        <v>0</v>
      </c>
      <c r="P1493" s="10" t="e">
        <f t="shared" si="950"/>
        <v>#DIV/0!</v>
      </c>
      <c r="Q1493" s="10" t="e">
        <f t="shared" si="951"/>
        <v>#DIV/0!</v>
      </c>
      <c r="R1493" s="10" t="e">
        <f t="shared" si="952"/>
        <v>#DIV/0!</v>
      </c>
      <c r="S1493" s="9"/>
      <c r="T1493" s="9">
        <f t="shared" si="940"/>
        <v>12.146979662802524</v>
      </c>
      <c r="U1493" s="10">
        <f t="shared" si="953"/>
        <v>0</v>
      </c>
      <c r="V1493" s="10" t="e">
        <f t="shared" si="954"/>
        <v>#DIV/0!</v>
      </c>
      <c r="W1493" s="10" t="e">
        <f t="shared" si="955"/>
        <v>#DIV/0!</v>
      </c>
      <c r="X1493" s="10" t="e">
        <f t="shared" si="956"/>
        <v>#DIV/0!</v>
      </c>
      <c r="Z1493" s="23">
        <f t="shared" si="941"/>
        <v>12.146318465564601</v>
      </c>
      <c r="AA1493" s="54">
        <f t="shared" si="942"/>
        <v>-6.6119723792290586E-4</v>
      </c>
      <c r="AB1493" s="54">
        <f t="shared" si="943"/>
        <v>9.6386807478138159E-2</v>
      </c>
      <c r="AC1493" s="54">
        <f t="shared" si="944"/>
        <v>0.18159851334645769</v>
      </c>
      <c r="AD1493" s="54">
        <f t="shared" si="967"/>
        <v>0.18157623737780348</v>
      </c>
      <c r="AG1493" s="23">
        <f t="shared" si="945"/>
        <v>12.145755429358911</v>
      </c>
      <c r="AH1493" s="54">
        <f t="shared" si="968"/>
        <v>-1.2242334436134428E-3</v>
      </c>
      <c r="AI1493" s="54">
        <f t="shared" si="969"/>
        <v>38.667216177708674</v>
      </c>
      <c r="AJ1493" s="54">
        <f t="shared" si="970"/>
        <v>0.33623699646355359</v>
      </c>
      <c r="AK1493" s="54">
        <f t="shared" si="971"/>
        <v>0.33620354386450524</v>
      </c>
      <c r="AM1493" s="23">
        <f t="shared" si="946"/>
        <v>12.146979662802524</v>
      </c>
      <c r="AN1493" s="54">
        <f t="shared" si="972"/>
        <v>0</v>
      </c>
      <c r="AO1493" s="54" t="e">
        <f t="shared" si="973"/>
        <v>#DIV/0!</v>
      </c>
      <c r="AP1493" s="54" t="e">
        <f t="shared" si="974"/>
        <v>#DIV/0!</v>
      </c>
      <c r="AQ1493" s="54" t="e">
        <f t="shared" si="975"/>
        <v>#DIV/0!</v>
      </c>
      <c r="AS1493" s="23">
        <f t="shared" si="947"/>
        <v>12.146979662802524</v>
      </c>
      <c r="AT1493" s="54">
        <f t="shared" si="976"/>
        <v>0</v>
      </c>
      <c r="AU1493" s="54" t="e">
        <f t="shared" si="977"/>
        <v>#DIV/0!</v>
      </c>
      <c r="AV1493" s="54" t="e">
        <f t="shared" si="978"/>
        <v>#DIV/0!</v>
      </c>
      <c r="AW1493" s="54" t="e">
        <f t="shared" si="979"/>
        <v>#DIV/0!</v>
      </c>
      <c r="AY1493" s="1">
        <f t="shared" si="957"/>
        <v>199.02435451605334</v>
      </c>
      <c r="AZ1493" s="1">
        <f t="shared" si="958"/>
        <v>12.146979662802524</v>
      </c>
    </row>
    <row r="1494" spans="1:52" hidden="1" x14ac:dyDescent="0.25">
      <c r="A1494" s="3"/>
      <c r="B1494" s="4"/>
      <c r="C1494" s="4">
        <f t="shared" si="959"/>
        <v>455</v>
      </c>
      <c r="D1494" s="22">
        <f t="shared" si="948"/>
        <v>199.05865143804982</v>
      </c>
      <c r="E1494" s="54">
        <f t="shared" si="960"/>
        <v>5.5E-2</v>
      </c>
      <c r="F1494" s="54">
        <f t="shared" si="961"/>
        <v>100</v>
      </c>
      <c r="G1494" s="54">
        <f t="shared" si="949"/>
        <v>5.49697666283544E-2</v>
      </c>
      <c r="H1494" s="24">
        <f t="shared" si="962"/>
        <v>22.878776762855679</v>
      </c>
      <c r="I1494" s="23">
        <f t="shared" si="963"/>
        <v>0.10559435429010312</v>
      </c>
      <c r="J1494" s="23">
        <f t="shared" si="964"/>
        <v>0.7</v>
      </c>
      <c r="K1494" s="22">
        <f t="shared" si="965"/>
        <v>45</v>
      </c>
      <c r="L1494" s="8"/>
      <c r="M1494" s="11">
        <f t="shared" si="938"/>
        <v>12.145094369004307</v>
      </c>
      <c r="N1494" s="9">
        <f t="shared" si="939"/>
        <v>12.145094369004307</v>
      </c>
      <c r="O1494" s="10">
        <f t="shared" si="966"/>
        <v>0</v>
      </c>
      <c r="P1494" s="10" t="e">
        <f t="shared" si="950"/>
        <v>#DIV/0!</v>
      </c>
      <c r="Q1494" s="10" t="e">
        <f t="shared" si="951"/>
        <v>#DIV/0!</v>
      </c>
      <c r="R1494" s="10" t="e">
        <f t="shared" si="952"/>
        <v>#DIV/0!</v>
      </c>
      <c r="S1494" s="9"/>
      <c r="T1494" s="9">
        <f t="shared" si="940"/>
        <v>12.145094369004307</v>
      </c>
      <c r="U1494" s="10">
        <f t="shared" si="953"/>
        <v>0</v>
      </c>
      <c r="V1494" s="10" t="e">
        <f t="shared" si="954"/>
        <v>#DIV/0!</v>
      </c>
      <c r="W1494" s="10" t="e">
        <f t="shared" si="955"/>
        <v>#DIV/0!</v>
      </c>
      <c r="X1494" s="10" t="e">
        <f t="shared" si="956"/>
        <v>#DIV/0!</v>
      </c>
      <c r="Z1494" s="23">
        <f t="shared" si="941"/>
        <v>12.144432742488856</v>
      </c>
      <c r="AA1494" s="54">
        <f t="shared" si="942"/>
        <v>-6.6162651545020879E-4</v>
      </c>
      <c r="AB1494" s="54">
        <f t="shared" si="943"/>
        <v>9.644938591616796E-2</v>
      </c>
      <c r="AC1494" s="54">
        <f t="shared" si="944"/>
        <v>0.18169014601666131</v>
      </c>
      <c r="AD1494" s="54">
        <f t="shared" si="967"/>
        <v>0.1816678546203451</v>
      </c>
      <c r="AG1494" s="23">
        <f t="shared" si="945"/>
        <v>12.143869822883701</v>
      </c>
      <c r="AH1494" s="54">
        <f t="shared" si="968"/>
        <v>-1.2245461206052966E-3</v>
      </c>
      <c r="AI1494" s="54">
        <f t="shared" si="969"/>
        <v>38.677092030145872</v>
      </c>
      <c r="AJ1494" s="54">
        <f t="shared" si="970"/>
        <v>0.33627425482713419</v>
      </c>
      <c r="AK1494" s="54">
        <f t="shared" si="971"/>
        <v>0.33624079036718912</v>
      </c>
      <c r="AM1494" s="23">
        <f t="shared" si="946"/>
        <v>12.145094369004307</v>
      </c>
      <c r="AN1494" s="54">
        <f t="shared" si="972"/>
        <v>0</v>
      </c>
      <c r="AO1494" s="54" t="e">
        <f t="shared" si="973"/>
        <v>#DIV/0!</v>
      </c>
      <c r="AP1494" s="54" t="e">
        <f t="shared" si="974"/>
        <v>#DIV/0!</v>
      </c>
      <c r="AQ1494" s="54" t="e">
        <f t="shared" si="975"/>
        <v>#DIV/0!</v>
      </c>
      <c r="AS1494" s="23">
        <f t="shared" si="947"/>
        <v>12.145094369004307</v>
      </c>
      <c r="AT1494" s="54">
        <f t="shared" si="976"/>
        <v>0</v>
      </c>
      <c r="AU1494" s="54" t="e">
        <f t="shared" si="977"/>
        <v>#DIV/0!</v>
      </c>
      <c r="AV1494" s="54" t="e">
        <f t="shared" si="978"/>
        <v>#DIV/0!</v>
      </c>
      <c r="AW1494" s="54" t="e">
        <f t="shared" si="979"/>
        <v>#DIV/0!</v>
      </c>
      <c r="AY1494" s="1">
        <f t="shared" si="957"/>
        <v>199.05865143804982</v>
      </c>
      <c r="AZ1494" s="1">
        <f t="shared" si="958"/>
        <v>12.145094369004307</v>
      </c>
    </row>
    <row r="1495" spans="1:52" hidden="1" x14ac:dyDescent="0.25">
      <c r="A1495" s="3"/>
      <c r="B1495" s="4"/>
      <c r="C1495" s="4">
        <f t="shared" si="959"/>
        <v>456</v>
      </c>
      <c r="D1495" s="22">
        <f t="shared" si="948"/>
        <v>199.0929618540321</v>
      </c>
      <c r="E1495" s="54">
        <f t="shared" si="960"/>
        <v>5.5E-2</v>
      </c>
      <c r="F1495" s="54">
        <f t="shared" si="961"/>
        <v>100</v>
      </c>
      <c r="G1495" s="54">
        <f t="shared" si="949"/>
        <v>5.49697666283544E-2</v>
      </c>
      <c r="H1495" s="24">
        <f t="shared" si="962"/>
        <v>22.871916931565252</v>
      </c>
      <c r="I1495" s="23">
        <f t="shared" si="963"/>
        <v>0.10556269353030115</v>
      </c>
      <c r="J1495" s="23">
        <f t="shared" si="964"/>
        <v>0.7</v>
      </c>
      <c r="K1495" s="22">
        <f t="shared" si="965"/>
        <v>45</v>
      </c>
      <c r="L1495" s="8"/>
      <c r="M1495" s="11">
        <f t="shared" si="938"/>
        <v>12.143208333444839</v>
      </c>
      <c r="N1495" s="9">
        <f t="shared" si="939"/>
        <v>12.143208333444839</v>
      </c>
      <c r="O1495" s="10">
        <f t="shared" si="966"/>
        <v>0</v>
      </c>
      <c r="P1495" s="10" t="e">
        <f t="shared" si="950"/>
        <v>#DIV/0!</v>
      </c>
      <c r="Q1495" s="10" t="e">
        <f t="shared" si="951"/>
        <v>#DIV/0!</v>
      </c>
      <c r="R1495" s="10" t="e">
        <f t="shared" si="952"/>
        <v>#DIV/0!</v>
      </c>
      <c r="S1495" s="9"/>
      <c r="T1495" s="9">
        <f t="shared" si="940"/>
        <v>12.143208333444839</v>
      </c>
      <c r="U1495" s="10">
        <f t="shared" si="953"/>
        <v>0</v>
      </c>
      <c r="V1495" s="10" t="e">
        <f t="shared" si="954"/>
        <v>#DIV/0!</v>
      </c>
      <c r="W1495" s="10" t="e">
        <f t="shared" si="955"/>
        <v>#DIV/0!</v>
      </c>
      <c r="X1495" s="10" t="e">
        <f t="shared" si="956"/>
        <v>#DIV/0!</v>
      </c>
      <c r="Z1495" s="23">
        <f t="shared" si="941"/>
        <v>12.14254627734187</v>
      </c>
      <c r="AA1495" s="54">
        <f t="shared" si="942"/>
        <v>-6.6205610296954376E-4</v>
      </c>
      <c r="AB1495" s="54">
        <f t="shared" si="943"/>
        <v>9.6512009543651994E-2</v>
      </c>
      <c r="AC1495" s="54">
        <f t="shared" si="944"/>
        <v>0.18178183265629866</v>
      </c>
      <c r="AD1495" s="54">
        <f t="shared" si="967"/>
        <v>0.18175952582056956</v>
      </c>
      <c r="AG1495" s="23">
        <f t="shared" si="945"/>
        <v>12.141983474611054</v>
      </c>
      <c r="AH1495" s="54">
        <f t="shared" si="968"/>
        <v>-1.2248588337850919E-3</v>
      </c>
      <c r="AI1495" s="54">
        <f t="shared" si="969"/>
        <v>38.686969025590329</v>
      </c>
      <c r="AJ1495" s="54">
        <f t="shared" si="970"/>
        <v>0.33631150374129382</v>
      </c>
      <c r="AK1495" s="54">
        <f t="shared" si="971"/>
        <v>0.3362780274140082</v>
      </c>
      <c r="AM1495" s="23">
        <f t="shared" si="946"/>
        <v>12.143208333444839</v>
      </c>
      <c r="AN1495" s="54">
        <f t="shared" si="972"/>
        <v>0</v>
      </c>
      <c r="AO1495" s="54" t="e">
        <f t="shared" si="973"/>
        <v>#DIV/0!</v>
      </c>
      <c r="AP1495" s="54" t="e">
        <f t="shared" si="974"/>
        <v>#DIV/0!</v>
      </c>
      <c r="AQ1495" s="54" t="e">
        <f t="shared" si="975"/>
        <v>#DIV/0!</v>
      </c>
      <c r="AS1495" s="23">
        <f t="shared" si="947"/>
        <v>12.143208333444839</v>
      </c>
      <c r="AT1495" s="54">
        <f t="shared" si="976"/>
        <v>0</v>
      </c>
      <c r="AU1495" s="54" t="e">
        <f t="shared" si="977"/>
        <v>#DIV/0!</v>
      </c>
      <c r="AV1495" s="54" t="e">
        <f t="shared" si="978"/>
        <v>#DIV/0!</v>
      </c>
      <c r="AW1495" s="54" t="e">
        <f t="shared" si="979"/>
        <v>#DIV/0!</v>
      </c>
      <c r="AY1495" s="1">
        <f t="shared" si="957"/>
        <v>199.0929618540321</v>
      </c>
      <c r="AZ1495" s="1">
        <f t="shared" si="958"/>
        <v>12.143208333444839</v>
      </c>
    </row>
    <row r="1496" spans="1:52" hidden="1" x14ac:dyDescent="0.25">
      <c r="A1496" s="3"/>
      <c r="B1496" s="4"/>
      <c r="C1496" s="4">
        <f t="shared" si="959"/>
        <v>457</v>
      </c>
      <c r="D1496" s="22">
        <f t="shared" si="948"/>
        <v>199.12728577029284</v>
      </c>
      <c r="E1496" s="54">
        <f t="shared" si="960"/>
        <v>5.5E-2</v>
      </c>
      <c r="F1496" s="54">
        <f t="shared" si="961"/>
        <v>100</v>
      </c>
      <c r="G1496" s="54">
        <f t="shared" si="949"/>
        <v>5.49697666283544E-2</v>
      </c>
      <c r="H1496" s="24">
        <f t="shared" si="962"/>
        <v>22.865057100274825</v>
      </c>
      <c r="I1496" s="23">
        <f t="shared" si="963"/>
        <v>0.10553103277049919</v>
      </c>
      <c r="J1496" s="23">
        <f t="shared" si="964"/>
        <v>0.7</v>
      </c>
      <c r="K1496" s="22">
        <f t="shared" si="965"/>
        <v>45</v>
      </c>
      <c r="L1496" s="8"/>
      <c r="M1496" s="11">
        <f t="shared" si="938"/>
        <v>12.141321555778214</v>
      </c>
      <c r="N1496" s="9">
        <f t="shared" si="939"/>
        <v>12.141321555778214</v>
      </c>
      <c r="O1496" s="10">
        <f t="shared" si="966"/>
        <v>0</v>
      </c>
      <c r="P1496" s="10" t="e">
        <f t="shared" si="950"/>
        <v>#DIV/0!</v>
      </c>
      <c r="Q1496" s="10" t="e">
        <f t="shared" si="951"/>
        <v>#DIV/0!</v>
      </c>
      <c r="R1496" s="10" t="e">
        <f t="shared" si="952"/>
        <v>#DIV/0!</v>
      </c>
      <c r="S1496" s="9"/>
      <c r="T1496" s="9">
        <f t="shared" si="940"/>
        <v>12.141321555778214</v>
      </c>
      <c r="U1496" s="10">
        <f t="shared" si="953"/>
        <v>0</v>
      </c>
      <c r="V1496" s="10" t="e">
        <f t="shared" si="954"/>
        <v>#DIV/0!</v>
      </c>
      <c r="W1496" s="10" t="e">
        <f t="shared" si="955"/>
        <v>#DIV/0!</v>
      </c>
      <c r="X1496" s="10" t="e">
        <f t="shared" si="956"/>
        <v>#DIV/0!</v>
      </c>
      <c r="Z1496" s="23">
        <f t="shared" si="941"/>
        <v>12.140659069777522</v>
      </c>
      <c r="AA1496" s="54">
        <f t="shared" si="942"/>
        <v>-6.6248600069229724E-4</v>
      </c>
      <c r="AB1496" s="54">
        <f t="shared" si="943"/>
        <v>9.657467839140535E-2</v>
      </c>
      <c r="AC1496" s="54">
        <f t="shared" si="944"/>
        <v>0.18187357329394313</v>
      </c>
      <c r="AD1496" s="54">
        <f t="shared" si="967"/>
        <v>0.1818512510063115</v>
      </c>
      <c r="AG1496" s="23">
        <f t="shared" si="945"/>
        <v>12.140096384195136</v>
      </c>
      <c r="AH1496" s="54">
        <f t="shared" si="968"/>
        <v>-1.2251715830782217E-3</v>
      </c>
      <c r="AI1496" s="54">
        <f t="shared" si="969"/>
        <v>38.696847161634729</v>
      </c>
      <c r="AJ1496" s="54">
        <f t="shared" si="970"/>
        <v>0.33634874318817276</v>
      </c>
      <c r="AK1496" s="54">
        <f t="shared" si="971"/>
        <v>0.33631525498747494</v>
      </c>
      <c r="AM1496" s="23">
        <f t="shared" si="946"/>
        <v>12.141321555778214</v>
      </c>
      <c r="AN1496" s="54">
        <f t="shared" si="972"/>
        <v>0</v>
      </c>
      <c r="AO1496" s="54" t="e">
        <f t="shared" si="973"/>
        <v>#DIV/0!</v>
      </c>
      <c r="AP1496" s="54" t="e">
        <f t="shared" si="974"/>
        <v>#DIV/0!</v>
      </c>
      <c r="AQ1496" s="54" t="e">
        <f t="shared" si="975"/>
        <v>#DIV/0!</v>
      </c>
      <c r="AS1496" s="23">
        <f t="shared" si="947"/>
        <v>12.141321555778214</v>
      </c>
      <c r="AT1496" s="54">
        <f t="shared" si="976"/>
        <v>0</v>
      </c>
      <c r="AU1496" s="54" t="e">
        <f t="shared" si="977"/>
        <v>#DIV/0!</v>
      </c>
      <c r="AV1496" s="54" t="e">
        <f t="shared" si="978"/>
        <v>#DIV/0!</v>
      </c>
      <c r="AW1496" s="54" t="e">
        <f t="shared" si="979"/>
        <v>#DIV/0!</v>
      </c>
      <c r="AY1496" s="1">
        <f t="shared" si="957"/>
        <v>199.12728577029284</v>
      </c>
      <c r="AZ1496" s="1">
        <f t="shared" si="958"/>
        <v>12.141321555778214</v>
      </c>
    </row>
    <row r="1497" spans="1:52" hidden="1" x14ac:dyDescent="0.25">
      <c r="A1497" s="3"/>
      <c r="B1497" s="4"/>
      <c r="C1497" s="4">
        <f t="shared" si="959"/>
        <v>458</v>
      </c>
      <c r="D1497" s="22">
        <f t="shared" si="948"/>
        <v>199.16162319312733</v>
      </c>
      <c r="E1497" s="54">
        <f t="shared" si="960"/>
        <v>5.5E-2</v>
      </c>
      <c r="F1497" s="54">
        <f t="shared" si="961"/>
        <v>100</v>
      </c>
      <c r="G1497" s="54">
        <f t="shared" si="949"/>
        <v>5.49697666283544E-2</v>
      </c>
      <c r="H1497" s="24">
        <f t="shared" si="962"/>
        <v>22.858197268984398</v>
      </c>
      <c r="I1497" s="23">
        <f t="shared" si="963"/>
        <v>0.10549937201069721</v>
      </c>
      <c r="J1497" s="23">
        <f t="shared" si="964"/>
        <v>0.7</v>
      </c>
      <c r="K1497" s="22">
        <f t="shared" si="965"/>
        <v>45</v>
      </c>
      <c r="L1497" s="8"/>
      <c r="M1497" s="11">
        <f t="shared" si="938"/>
        <v>12.139434035658384</v>
      </c>
      <c r="N1497" s="9">
        <f t="shared" si="939"/>
        <v>12.139434035658384</v>
      </c>
      <c r="O1497" s="10">
        <f t="shared" si="966"/>
        <v>0</v>
      </c>
      <c r="P1497" s="10" t="e">
        <f t="shared" si="950"/>
        <v>#DIV/0!</v>
      </c>
      <c r="Q1497" s="10" t="e">
        <f t="shared" si="951"/>
        <v>#DIV/0!</v>
      </c>
      <c r="R1497" s="10" t="e">
        <f t="shared" si="952"/>
        <v>#DIV/0!</v>
      </c>
      <c r="S1497" s="9"/>
      <c r="T1497" s="9">
        <f t="shared" si="940"/>
        <v>12.139434035658384</v>
      </c>
      <c r="U1497" s="10">
        <f t="shared" si="953"/>
        <v>0</v>
      </c>
      <c r="V1497" s="10" t="e">
        <f t="shared" si="954"/>
        <v>#DIV/0!</v>
      </c>
      <c r="W1497" s="10" t="e">
        <f t="shared" si="955"/>
        <v>#DIV/0!</v>
      </c>
      <c r="X1497" s="10" t="e">
        <f t="shared" si="956"/>
        <v>#DIV/0!</v>
      </c>
      <c r="Z1497" s="23">
        <f t="shared" si="941"/>
        <v>12.138771119449569</v>
      </c>
      <c r="AA1497" s="54">
        <f t="shared" si="942"/>
        <v>-6.6291620881564484E-4</v>
      </c>
      <c r="AB1497" s="54">
        <f t="shared" si="943"/>
        <v>9.6637392488171533E-2</v>
      </c>
      <c r="AC1497" s="54">
        <f t="shared" si="944"/>
        <v>0.18196536795424767</v>
      </c>
      <c r="AD1497" s="54">
        <f t="shared" si="967"/>
        <v>0.18194303020310276</v>
      </c>
      <c r="AG1497" s="23">
        <f t="shared" si="945"/>
        <v>12.138208551290008</v>
      </c>
      <c r="AH1497" s="54">
        <f t="shared" si="968"/>
        <v>-1.2254843683763283E-3</v>
      </c>
      <c r="AI1497" s="54">
        <f t="shared" si="969"/>
        <v>38.70672643490748</v>
      </c>
      <c r="AJ1497" s="54">
        <f t="shared" si="970"/>
        <v>0.33638597314154939</v>
      </c>
      <c r="AK1497" s="54">
        <f t="shared" si="971"/>
        <v>0.33635247306124466</v>
      </c>
      <c r="AM1497" s="23">
        <f t="shared" si="946"/>
        <v>12.139434035658384</v>
      </c>
      <c r="AN1497" s="54">
        <f t="shared" si="972"/>
        <v>0</v>
      </c>
      <c r="AO1497" s="54" t="e">
        <f t="shared" si="973"/>
        <v>#DIV/0!</v>
      </c>
      <c r="AP1497" s="54" t="e">
        <f t="shared" si="974"/>
        <v>#DIV/0!</v>
      </c>
      <c r="AQ1497" s="54" t="e">
        <f t="shared" si="975"/>
        <v>#DIV/0!</v>
      </c>
      <c r="AS1497" s="23">
        <f t="shared" si="947"/>
        <v>12.139434035658384</v>
      </c>
      <c r="AT1497" s="54">
        <f t="shared" si="976"/>
        <v>0</v>
      </c>
      <c r="AU1497" s="54" t="e">
        <f t="shared" si="977"/>
        <v>#DIV/0!</v>
      </c>
      <c r="AV1497" s="54" t="e">
        <f t="shared" si="978"/>
        <v>#DIV/0!</v>
      </c>
      <c r="AW1497" s="54" t="e">
        <f t="shared" si="979"/>
        <v>#DIV/0!</v>
      </c>
      <c r="AY1497" s="1">
        <f t="shared" si="957"/>
        <v>199.16162319312733</v>
      </c>
      <c r="AZ1497" s="1">
        <f t="shared" si="958"/>
        <v>12.139434035658384</v>
      </c>
    </row>
    <row r="1498" spans="1:52" hidden="1" x14ac:dyDescent="0.25">
      <c r="A1498" s="3"/>
      <c r="B1498" s="4"/>
      <c r="C1498" s="4">
        <f t="shared" si="959"/>
        <v>459</v>
      </c>
      <c r="D1498" s="22">
        <f t="shared" si="948"/>
        <v>199.19597412883249</v>
      </c>
      <c r="E1498" s="54">
        <f t="shared" si="960"/>
        <v>5.5E-2</v>
      </c>
      <c r="F1498" s="54">
        <f t="shared" si="961"/>
        <v>100</v>
      </c>
      <c r="G1498" s="54">
        <f t="shared" si="949"/>
        <v>5.49697666283544E-2</v>
      </c>
      <c r="H1498" s="24">
        <f t="shared" si="962"/>
        <v>22.851337437693971</v>
      </c>
      <c r="I1498" s="23">
        <f t="shared" si="963"/>
        <v>0.10546771125089524</v>
      </c>
      <c r="J1498" s="23">
        <f t="shared" si="964"/>
        <v>0.7</v>
      </c>
      <c r="K1498" s="22">
        <f t="shared" si="965"/>
        <v>45</v>
      </c>
      <c r="L1498" s="8"/>
      <c r="M1498" s="11">
        <f t="shared" si="938"/>
        <v>12.137545772739205</v>
      </c>
      <c r="N1498" s="9">
        <f t="shared" si="939"/>
        <v>12.137545772739205</v>
      </c>
      <c r="O1498" s="10">
        <f t="shared" si="966"/>
        <v>0</v>
      </c>
      <c r="P1498" s="10" t="e">
        <f t="shared" si="950"/>
        <v>#DIV/0!</v>
      </c>
      <c r="Q1498" s="10" t="e">
        <f t="shared" si="951"/>
        <v>#DIV/0!</v>
      </c>
      <c r="R1498" s="10" t="e">
        <f t="shared" si="952"/>
        <v>#DIV/0!</v>
      </c>
      <c r="S1498" s="9"/>
      <c r="T1498" s="9">
        <f t="shared" si="940"/>
        <v>12.137545772739205</v>
      </c>
      <c r="U1498" s="10">
        <f t="shared" si="953"/>
        <v>0</v>
      </c>
      <c r="V1498" s="10" t="e">
        <f t="shared" si="954"/>
        <v>#DIV/0!</v>
      </c>
      <c r="W1498" s="10" t="e">
        <f t="shared" si="955"/>
        <v>#DIV/0!</v>
      </c>
      <c r="X1498" s="10" t="e">
        <f t="shared" si="956"/>
        <v>#DIV/0!</v>
      </c>
      <c r="Z1498" s="23">
        <f t="shared" si="941"/>
        <v>12.136882426011658</v>
      </c>
      <c r="AA1498" s="54">
        <f t="shared" si="942"/>
        <v>-6.633467275474203E-4</v>
      </c>
      <c r="AB1498" s="54">
        <f t="shared" si="943"/>
        <v>9.6700151864247783E-2</v>
      </c>
      <c r="AC1498" s="54">
        <f t="shared" si="944"/>
        <v>0.18205721666477273</v>
      </c>
      <c r="AD1498" s="54">
        <f t="shared" si="967"/>
        <v>0.18203486343914999</v>
      </c>
      <c r="AG1498" s="23">
        <f t="shared" si="945"/>
        <v>12.136319975549604</v>
      </c>
      <c r="AH1498" s="54">
        <f t="shared" si="968"/>
        <v>-1.2257971896012521E-3</v>
      </c>
      <c r="AI1498" s="54">
        <f t="shared" si="969"/>
        <v>38.716606842922964</v>
      </c>
      <c r="AJ1498" s="54">
        <f t="shared" si="970"/>
        <v>0.33642319358292327</v>
      </c>
      <c r="AK1498" s="54">
        <f t="shared" si="971"/>
        <v>0.33638968161635951</v>
      </c>
      <c r="AM1498" s="23">
        <f t="shared" si="946"/>
        <v>12.137545772739205</v>
      </c>
      <c r="AN1498" s="54">
        <f t="shared" si="972"/>
        <v>0</v>
      </c>
      <c r="AO1498" s="54" t="e">
        <f t="shared" si="973"/>
        <v>#DIV/0!</v>
      </c>
      <c r="AP1498" s="54" t="e">
        <f t="shared" si="974"/>
        <v>#DIV/0!</v>
      </c>
      <c r="AQ1498" s="54" t="e">
        <f t="shared" si="975"/>
        <v>#DIV/0!</v>
      </c>
      <c r="AS1498" s="23">
        <f t="shared" si="947"/>
        <v>12.137545772739205</v>
      </c>
      <c r="AT1498" s="54">
        <f t="shared" si="976"/>
        <v>0</v>
      </c>
      <c r="AU1498" s="54" t="e">
        <f t="shared" si="977"/>
        <v>#DIV/0!</v>
      </c>
      <c r="AV1498" s="54" t="e">
        <f t="shared" si="978"/>
        <v>#DIV/0!</v>
      </c>
      <c r="AW1498" s="54" t="e">
        <f t="shared" si="979"/>
        <v>#DIV/0!</v>
      </c>
      <c r="AY1498" s="1">
        <f t="shared" si="957"/>
        <v>199.19597412883249</v>
      </c>
      <c r="AZ1498" s="1">
        <f t="shared" si="958"/>
        <v>12.137545772739205</v>
      </c>
    </row>
    <row r="1499" spans="1:52" hidden="1" x14ac:dyDescent="0.25">
      <c r="A1499" s="3"/>
      <c r="B1499" s="4"/>
      <c r="C1499" s="4">
        <f t="shared" si="959"/>
        <v>460</v>
      </c>
      <c r="D1499" s="22">
        <f t="shared" si="948"/>
        <v>199.23033858370755</v>
      </c>
      <c r="E1499" s="54">
        <f t="shared" si="960"/>
        <v>5.5E-2</v>
      </c>
      <c r="F1499" s="54">
        <f t="shared" si="961"/>
        <v>100</v>
      </c>
      <c r="G1499" s="54">
        <f t="shared" si="949"/>
        <v>5.49697666283544E-2</v>
      </c>
      <c r="H1499" s="24">
        <f t="shared" si="962"/>
        <v>22.844477606403544</v>
      </c>
      <c r="I1499" s="23">
        <f t="shared" si="963"/>
        <v>0.10543605049109327</v>
      </c>
      <c r="J1499" s="23">
        <f t="shared" si="964"/>
        <v>0.7</v>
      </c>
      <c r="K1499" s="22">
        <f t="shared" si="965"/>
        <v>45</v>
      </c>
      <c r="L1499" s="8"/>
      <c r="M1499" s="11">
        <f t="shared" si="938"/>
        <v>12.135656766674412</v>
      </c>
      <c r="N1499" s="9">
        <f t="shared" si="939"/>
        <v>12.135656766674412</v>
      </c>
      <c r="O1499" s="10">
        <f t="shared" si="966"/>
        <v>0</v>
      </c>
      <c r="P1499" s="10" t="e">
        <f t="shared" si="950"/>
        <v>#DIV/0!</v>
      </c>
      <c r="Q1499" s="10" t="e">
        <f t="shared" si="951"/>
        <v>#DIV/0!</v>
      </c>
      <c r="R1499" s="10" t="e">
        <f t="shared" si="952"/>
        <v>#DIV/0!</v>
      </c>
      <c r="S1499" s="9"/>
      <c r="T1499" s="9">
        <f t="shared" si="940"/>
        <v>12.135656766674412</v>
      </c>
      <c r="U1499" s="10">
        <f t="shared" si="953"/>
        <v>0</v>
      </c>
      <c r="V1499" s="10" t="e">
        <f t="shared" si="954"/>
        <v>#DIV/0!</v>
      </c>
      <c r="W1499" s="10" t="e">
        <f t="shared" si="955"/>
        <v>#DIV/0!</v>
      </c>
      <c r="X1499" s="10" t="e">
        <f t="shared" si="956"/>
        <v>#DIV/0!</v>
      </c>
      <c r="Z1499" s="23">
        <f t="shared" si="941"/>
        <v>12.134992989117322</v>
      </c>
      <c r="AA1499" s="54">
        <f t="shared" si="942"/>
        <v>-6.6377755709012831E-4</v>
      </c>
      <c r="AB1499" s="54">
        <f t="shared" si="943"/>
        <v>9.6762956549154414E-2</v>
      </c>
      <c r="AC1499" s="54">
        <f t="shared" si="944"/>
        <v>0.18214911945159684</v>
      </c>
      <c r="AD1499" s="54">
        <f t="shared" si="967"/>
        <v>0.18212675073968596</v>
      </c>
      <c r="AG1499" s="23">
        <f t="shared" si="945"/>
        <v>12.13443065662776</v>
      </c>
      <c r="AH1499" s="54">
        <f t="shared" si="968"/>
        <v>-1.2261100466517405E-3</v>
      </c>
      <c r="AI1499" s="54">
        <f t="shared" si="969"/>
        <v>38.72648838248314</v>
      </c>
      <c r="AJ1499" s="54">
        <f t="shared" si="970"/>
        <v>0.33646040448762277</v>
      </c>
      <c r="AK1499" s="54">
        <f t="shared" si="971"/>
        <v>0.33642688062946124</v>
      </c>
      <c r="AM1499" s="23">
        <f t="shared" si="946"/>
        <v>12.135656766674412</v>
      </c>
      <c r="AN1499" s="54">
        <f t="shared" si="972"/>
        <v>0</v>
      </c>
      <c r="AO1499" s="54" t="e">
        <f t="shared" si="973"/>
        <v>#DIV/0!</v>
      </c>
      <c r="AP1499" s="54" t="e">
        <f t="shared" si="974"/>
        <v>#DIV/0!</v>
      </c>
      <c r="AQ1499" s="54" t="e">
        <f t="shared" si="975"/>
        <v>#DIV/0!</v>
      </c>
      <c r="AS1499" s="23">
        <f t="shared" si="947"/>
        <v>12.135656766674412</v>
      </c>
      <c r="AT1499" s="54">
        <f t="shared" si="976"/>
        <v>0</v>
      </c>
      <c r="AU1499" s="54" t="e">
        <f t="shared" si="977"/>
        <v>#DIV/0!</v>
      </c>
      <c r="AV1499" s="54" t="e">
        <f t="shared" si="978"/>
        <v>#DIV/0!</v>
      </c>
      <c r="AW1499" s="54" t="e">
        <f t="shared" si="979"/>
        <v>#DIV/0!</v>
      </c>
      <c r="AY1499" s="1">
        <f t="shared" si="957"/>
        <v>199.23033858370755</v>
      </c>
      <c r="AZ1499" s="1">
        <f t="shared" si="958"/>
        <v>12.135656766674412</v>
      </c>
    </row>
    <row r="1500" spans="1:52" hidden="1" x14ac:dyDescent="0.25">
      <c r="A1500" s="3"/>
      <c r="B1500" s="4"/>
      <c r="C1500" s="4">
        <f t="shared" si="959"/>
        <v>461</v>
      </c>
      <c r="D1500" s="22">
        <f t="shared" si="948"/>
        <v>199.264716564054</v>
      </c>
      <c r="E1500" s="54">
        <f t="shared" si="960"/>
        <v>5.5E-2</v>
      </c>
      <c r="F1500" s="54">
        <f t="shared" si="961"/>
        <v>100</v>
      </c>
      <c r="G1500" s="54">
        <f t="shared" si="949"/>
        <v>5.49697666283544E-2</v>
      </c>
      <c r="H1500" s="24">
        <f t="shared" si="962"/>
        <v>22.837617775113117</v>
      </c>
      <c r="I1500" s="23">
        <f t="shared" si="963"/>
        <v>0.10540438973129129</v>
      </c>
      <c r="J1500" s="23">
        <f t="shared" si="964"/>
        <v>0.7</v>
      </c>
      <c r="K1500" s="22">
        <f t="shared" si="965"/>
        <v>45</v>
      </c>
      <c r="L1500" s="8"/>
      <c r="M1500" s="11">
        <f t="shared" si="938"/>
        <v>12.133767017117615</v>
      </c>
      <c r="N1500" s="9">
        <f t="shared" si="939"/>
        <v>12.133767017117615</v>
      </c>
      <c r="O1500" s="10">
        <f t="shared" si="966"/>
        <v>0</v>
      </c>
      <c r="P1500" s="10" t="e">
        <f t="shared" si="950"/>
        <v>#DIV/0!</v>
      </c>
      <c r="Q1500" s="10" t="e">
        <f t="shared" si="951"/>
        <v>#DIV/0!</v>
      </c>
      <c r="R1500" s="10" t="e">
        <f t="shared" si="952"/>
        <v>#DIV/0!</v>
      </c>
      <c r="S1500" s="9"/>
      <c r="T1500" s="9">
        <f t="shared" si="940"/>
        <v>12.133767017117615</v>
      </c>
      <c r="U1500" s="10">
        <f t="shared" si="953"/>
        <v>0</v>
      </c>
      <c r="V1500" s="10" t="e">
        <f t="shared" si="954"/>
        <v>#DIV/0!</v>
      </c>
      <c r="W1500" s="10" t="e">
        <f t="shared" si="955"/>
        <v>#DIV/0!</v>
      </c>
      <c r="X1500" s="10" t="e">
        <f t="shared" si="956"/>
        <v>#DIV/0!</v>
      </c>
      <c r="Z1500" s="23">
        <f t="shared" si="941"/>
        <v>12.133102808419974</v>
      </c>
      <c r="AA1500" s="54">
        <f t="shared" si="942"/>
        <v>-6.6420869764094448E-4</v>
      </c>
      <c r="AB1500" s="54">
        <f t="shared" si="943"/>
        <v>9.6825806571634976E-2</v>
      </c>
      <c r="AC1500" s="54">
        <f t="shared" si="944"/>
        <v>0.18224107633931844</v>
      </c>
      <c r="AD1500" s="54">
        <f t="shared" si="967"/>
        <v>0.1822186921287193</v>
      </c>
      <c r="AG1500" s="23">
        <f t="shared" si="945"/>
        <v>12.13254059417817</v>
      </c>
      <c r="AH1500" s="54">
        <f t="shared" si="968"/>
        <v>-1.2264229394443049E-3</v>
      </c>
      <c r="AI1500" s="54">
        <f t="shared" si="969"/>
        <v>38.736371050968003</v>
      </c>
      <c r="AJ1500" s="54">
        <f t="shared" si="970"/>
        <v>0.3364976058360199</v>
      </c>
      <c r="AK1500" s="54">
        <f t="shared" si="971"/>
        <v>0.33646407007817336</v>
      </c>
      <c r="AM1500" s="23">
        <f t="shared" si="946"/>
        <v>12.133767017117615</v>
      </c>
      <c r="AN1500" s="54">
        <f t="shared" si="972"/>
        <v>0</v>
      </c>
      <c r="AO1500" s="54" t="e">
        <f t="shared" si="973"/>
        <v>#DIV/0!</v>
      </c>
      <c r="AP1500" s="54" t="e">
        <f t="shared" si="974"/>
        <v>#DIV/0!</v>
      </c>
      <c r="AQ1500" s="54" t="e">
        <f t="shared" si="975"/>
        <v>#DIV/0!</v>
      </c>
      <c r="AS1500" s="23">
        <f t="shared" si="947"/>
        <v>12.133767017117615</v>
      </c>
      <c r="AT1500" s="54">
        <f t="shared" si="976"/>
        <v>0</v>
      </c>
      <c r="AU1500" s="54" t="e">
        <f t="shared" si="977"/>
        <v>#DIV/0!</v>
      </c>
      <c r="AV1500" s="54" t="e">
        <f t="shared" si="978"/>
        <v>#DIV/0!</v>
      </c>
      <c r="AW1500" s="54" t="e">
        <f t="shared" si="979"/>
        <v>#DIV/0!</v>
      </c>
      <c r="AY1500" s="1">
        <f t="shared" si="957"/>
        <v>199.264716564054</v>
      </c>
      <c r="AZ1500" s="1">
        <f t="shared" si="958"/>
        <v>12.133767017117615</v>
      </c>
    </row>
    <row r="1501" spans="1:52" hidden="1" x14ac:dyDescent="0.25">
      <c r="A1501" s="3"/>
      <c r="B1501" s="4"/>
      <c r="C1501" s="4">
        <f t="shared" si="959"/>
        <v>462</v>
      </c>
      <c r="D1501" s="22">
        <f t="shared" si="948"/>
        <v>199.29910807617478</v>
      </c>
      <c r="E1501" s="54">
        <f t="shared" si="960"/>
        <v>5.5E-2</v>
      </c>
      <c r="F1501" s="54">
        <f t="shared" si="961"/>
        <v>100</v>
      </c>
      <c r="G1501" s="54">
        <f t="shared" si="949"/>
        <v>5.49697666283544E-2</v>
      </c>
      <c r="H1501" s="24">
        <f t="shared" si="962"/>
        <v>22.83075794382269</v>
      </c>
      <c r="I1501" s="23">
        <f t="shared" si="963"/>
        <v>0.10537272897148933</v>
      </c>
      <c r="J1501" s="23">
        <f t="shared" si="964"/>
        <v>0.7</v>
      </c>
      <c r="K1501" s="22">
        <f t="shared" si="965"/>
        <v>45</v>
      </c>
      <c r="L1501" s="8"/>
      <c r="M1501" s="11">
        <f t="shared" si="938"/>
        <v>12.131876523722338</v>
      </c>
      <c r="N1501" s="9">
        <f t="shared" si="939"/>
        <v>12.131876523722338</v>
      </c>
      <c r="O1501" s="10">
        <f t="shared" si="966"/>
        <v>0</v>
      </c>
      <c r="P1501" s="10" t="e">
        <f t="shared" si="950"/>
        <v>#DIV/0!</v>
      </c>
      <c r="Q1501" s="10" t="e">
        <f t="shared" si="951"/>
        <v>#DIV/0!</v>
      </c>
      <c r="R1501" s="10" t="e">
        <f t="shared" si="952"/>
        <v>#DIV/0!</v>
      </c>
      <c r="S1501" s="9"/>
      <c r="T1501" s="9">
        <f t="shared" si="940"/>
        <v>12.131876523722338</v>
      </c>
      <c r="U1501" s="10">
        <f t="shared" si="953"/>
        <v>0</v>
      </c>
      <c r="V1501" s="10" t="e">
        <f t="shared" si="954"/>
        <v>#DIV/0!</v>
      </c>
      <c r="W1501" s="10" t="e">
        <f t="shared" si="955"/>
        <v>#DIV/0!</v>
      </c>
      <c r="X1501" s="10" t="e">
        <f t="shared" si="956"/>
        <v>#DIV/0!</v>
      </c>
      <c r="Z1501" s="23">
        <f t="shared" si="941"/>
        <v>12.131211883572911</v>
      </c>
      <c r="AA1501" s="54">
        <f t="shared" si="942"/>
        <v>-6.6464014942724248E-4</v>
      </c>
      <c r="AB1501" s="54">
        <f t="shared" si="943"/>
        <v>9.6888701964835108E-2</v>
      </c>
      <c r="AC1501" s="54">
        <f t="shared" si="944"/>
        <v>0.18233308736080203</v>
      </c>
      <c r="AD1501" s="54">
        <f t="shared" si="967"/>
        <v>0.18231068763803865</v>
      </c>
      <c r="AG1501" s="23">
        <f t="shared" si="945"/>
        <v>12.130649787854471</v>
      </c>
      <c r="AH1501" s="54">
        <f t="shared" si="968"/>
        <v>-1.2267358678670348E-3</v>
      </c>
      <c r="AI1501" s="54">
        <f t="shared" si="969"/>
        <v>38.746254844791956</v>
      </c>
      <c r="AJ1501" s="54">
        <f t="shared" si="970"/>
        <v>0.33653479760011784</v>
      </c>
      <c r="AK1501" s="54">
        <f t="shared" si="971"/>
        <v>0.33650124993817115</v>
      </c>
      <c r="AM1501" s="23">
        <f t="shared" si="946"/>
        <v>12.131876523722338</v>
      </c>
      <c r="AN1501" s="54">
        <f t="shared" si="972"/>
        <v>0</v>
      </c>
      <c r="AO1501" s="54" t="e">
        <f t="shared" si="973"/>
        <v>#DIV/0!</v>
      </c>
      <c r="AP1501" s="54" t="e">
        <f t="shared" si="974"/>
        <v>#DIV/0!</v>
      </c>
      <c r="AQ1501" s="54" t="e">
        <f t="shared" si="975"/>
        <v>#DIV/0!</v>
      </c>
      <c r="AS1501" s="23">
        <f t="shared" si="947"/>
        <v>12.131876523722338</v>
      </c>
      <c r="AT1501" s="54">
        <f t="shared" si="976"/>
        <v>0</v>
      </c>
      <c r="AU1501" s="54" t="e">
        <f t="shared" si="977"/>
        <v>#DIV/0!</v>
      </c>
      <c r="AV1501" s="54" t="e">
        <f t="shared" si="978"/>
        <v>#DIV/0!</v>
      </c>
      <c r="AW1501" s="54" t="e">
        <f t="shared" si="979"/>
        <v>#DIV/0!</v>
      </c>
      <c r="AY1501" s="1">
        <f t="shared" si="957"/>
        <v>199.29910807617478</v>
      </c>
      <c r="AZ1501" s="1">
        <f t="shared" si="958"/>
        <v>12.131876523722338</v>
      </c>
    </row>
    <row r="1502" spans="1:52" hidden="1" x14ac:dyDescent="0.25">
      <c r="A1502" s="3"/>
      <c r="B1502" s="4"/>
      <c r="C1502" s="4">
        <f t="shared" si="959"/>
        <v>463</v>
      </c>
      <c r="D1502" s="22">
        <f t="shared" si="948"/>
        <v>199.33351312637541</v>
      </c>
      <c r="E1502" s="54">
        <f t="shared" si="960"/>
        <v>5.5E-2</v>
      </c>
      <c r="F1502" s="54">
        <f t="shared" si="961"/>
        <v>100</v>
      </c>
      <c r="G1502" s="54">
        <f t="shared" si="949"/>
        <v>5.49697666283544E-2</v>
      </c>
      <c r="H1502" s="24">
        <f t="shared" si="962"/>
        <v>22.823898112532262</v>
      </c>
      <c r="I1502" s="23">
        <f t="shared" si="963"/>
        <v>0.10534106821168736</v>
      </c>
      <c r="J1502" s="23">
        <f t="shared" si="964"/>
        <v>0.7</v>
      </c>
      <c r="K1502" s="22">
        <f t="shared" si="965"/>
        <v>45</v>
      </c>
      <c r="L1502" s="8"/>
      <c r="M1502" s="11">
        <f t="shared" si="938"/>
        <v>12.129985286141974</v>
      </c>
      <c r="N1502" s="9">
        <f t="shared" si="939"/>
        <v>12.129985286141974</v>
      </c>
      <c r="O1502" s="10">
        <f t="shared" si="966"/>
        <v>0</v>
      </c>
      <c r="P1502" s="10" t="e">
        <f t="shared" si="950"/>
        <v>#DIV/0!</v>
      </c>
      <c r="Q1502" s="10" t="e">
        <f t="shared" si="951"/>
        <v>#DIV/0!</v>
      </c>
      <c r="R1502" s="10" t="e">
        <f t="shared" si="952"/>
        <v>#DIV/0!</v>
      </c>
      <c r="S1502" s="9"/>
      <c r="T1502" s="9">
        <f t="shared" si="940"/>
        <v>12.129985286141974</v>
      </c>
      <c r="U1502" s="10">
        <f t="shared" si="953"/>
        <v>0</v>
      </c>
      <c r="V1502" s="10" t="e">
        <f t="shared" si="954"/>
        <v>#DIV/0!</v>
      </c>
      <c r="W1502" s="10" t="e">
        <f t="shared" si="955"/>
        <v>#DIV/0!</v>
      </c>
      <c r="X1502" s="10" t="e">
        <f t="shared" si="956"/>
        <v>#DIV/0!</v>
      </c>
      <c r="Z1502" s="23">
        <f t="shared" si="941"/>
        <v>12.129320214229342</v>
      </c>
      <c r="AA1502" s="54">
        <f t="shared" si="942"/>
        <v>-6.6507191263198706E-4</v>
      </c>
      <c r="AB1502" s="54">
        <f t="shared" si="943"/>
        <v>9.6951642755426726E-2</v>
      </c>
      <c r="AC1502" s="54">
        <f t="shared" si="944"/>
        <v>0.18242515253670907</v>
      </c>
      <c r="AD1502" s="54">
        <f t="shared" si="967"/>
        <v>0.18240273729228945</v>
      </c>
      <c r="AG1502" s="23">
        <f t="shared" si="945"/>
        <v>12.128758237310123</v>
      </c>
      <c r="AH1502" s="54">
        <f t="shared" si="968"/>
        <v>-1.2270488318506523E-3</v>
      </c>
      <c r="AI1502" s="54">
        <f t="shared" si="969"/>
        <v>38.756139761817792</v>
      </c>
      <c r="AJ1502" s="54">
        <f t="shared" si="970"/>
        <v>0.33657197976452291</v>
      </c>
      <c r="AK1502" s="54">
        <f t="shared" si="971"/>
        <v>0.33653842019054353</v>
      </c>
      <c r="AM1502" s="23">
        <f t="shared" si="946"/>
        <v>12.129985286141974</v>
      </c>
      <c r="AN1502" s="54">
        <f t="shared" si="972"/>
        <v>0</v>
      </c>
      <c r="AO1502" s="54" t="e">
        <f t="shared" si="973"/>
        <v>#DIV/0!</v>
      </c>
      <c r="AP1502" s="54" t="e">
        <f t="shared" si="974"/>
        <v>#DIV/0!</v>
      </c>
      <c r="AQ1502" s="54" t="e">
        <f t="shared" si="975"/>
        <v>#DIV/0!</v>
      </c>
      <c r="AS1502" s="23">
        <f t="shared" si="947"/>
        <v>12.129985286141974</v>
      </c>
      <c r="AT1502" s="54">
        <f t="shared" si="976"/>
        <v>0</v>
      </c>
      <c r="AU1502" s="54" t="e">
        <f t="shared" si="977"/>
        <v>#DIV/0!</v>
      </c>
      <c r="AV1502" s="54" t="e">
        <f t="shared" si="978"/>
        <v>#DIV/0!</v>
      </c>
      <c r="AW1502" s="54" t="e">
        <f t="shared" si="979"/>
        <v>#DIV/0!</v>
      </c>
      <c r="AY1502" s="1">
        <f t="shared" si="957"/>
        <v>199.33351312637541</v>
      </c>
      <c r="AZ1502" s="1">
        <f t="shared" si="958"/>
        <v>12.129985286141974</v>
      </c>
    </row>
    <row r="1503" spans="1:52" hidden="1" x14ac:dyDescent="0.25">
      <c r="A1503" s="3"/>
      <c r="B1503" s="4"/>
      <c r="C1503" s="4">
        <f t="shared" si="959"/>
        <v>464</v>
      </c>
      <c r="D1503" s="22">
        <f t="shared" si="948"/>
        <v>199.36793172096318</v>
      </c>
      <c r="E1503" s="54">
        <f t="shared" si="960"/>
        <v>5.5E-2</v>
      </c>
      <c r="F1503" s="54">
        <f t="shared" si="961"/>
        <v>100</v>
      </c>
      <c r="G1503" s="54">
        <f t="shared" si="949"/>
        <v>5.49697666283544E-2</v>
      </c>
      <c r="H1503" s="24">
        <f t="shared" si="962"/>
        <v>22.817038281241835</v>
      </c>
      <c r="I1503" s="23">
        <f t="shared" si="963"/>
        <v>0.10530940745188538</v>
      </c>
      <c r="J1503" s="23">
        <f t="shared" si="964"/>
        <v>0.7</v>
      </c>
      <c r="K1503" s="22">
        <f t="shared" si="965"/>
        <v>45</v>
      </c>
      <c r="L1503" s="8"/>
      <c r="M1503" s="11">
        <f t="shared" si="938"/>
        <v>12.128093304029807</v>
      </c>
      <c r="N1503" s="9">
        <f t="shared" si="939"/>
        <v>12.128093304029807</v>
      </c>
      <c r="O1503" s="10">
        <f t="shared" si="966"/>
        <v>0</v>
      </c>
      <c r="P1503" s="10" t="e">
        <f t="shared" si="950"/>
        <v>#DIV/0!</v>
      </c>
      <c r="Q1503" s="10" t="e">
        <f t="shared" si="951"/>
        <v>#DIV/0!</v>
      </c>
      <c r="R1503" s="10" t="e">
        <f t="shared" si="952"/>
        <v>#DIV/0!</v>
      </c>
      <c r="S1503" s="9"/>
      <c r="T1503" s="9">
        <f t="shared" si="940"/>
        <v>12.128093304029807</v>
      </c>
      <c r="U1503" s="10">
        <f t="shared" si="953"/>
        <v>0</v>
      </c>
      <c r="V1503" s="10" t="e">
        <f t="shared" si="954"/>
        <v>#DIV/0!</v>
      </c>
      <c r="W1503" s="10" t="e">
        <f t="shared" si="955"/>
        <v>#DIV/0!</v>
      </c>
      <c r="X1503" s="10" t="e">
        <f t="shared" si="956"/>
        <v>#DIV/0!</v>
      </c>
      <c r="Z1503" s="23">
        <f t="shared" si="941"/>
        <v>12.127427800042323</v>
      </c>
      <c r="AA1503" s="54">
        <f t="shared" si="942"/>
        <v>-6.6550398748432826E-4</v>
      </c>
      <c r="AB1503" s="54">
        <f t="shared" si="943"/>
        <v>9.701462897681444E-2</v>
      </c>
      <c r="AC1503" s="54">
        <f t="shared" si="944"/>
        <v>0.18251727190035213</v>
      </c>
      <c r="AD1503" s="54">
        <f t="shared" si="967"/>
        <v>0.18249484112080791</v>
      </c>
      <c r="AG1503" s="23">
        <f t="shared" si="945"/>
        <v>12.126865942198499</v>
      </c>
      <c r="AH1503" s="54">
        <f t="shared" si="968"/>
        <v>-1.2273618313081158E-3</v>
      </c>
      <c r="AI1503" s="54">
        <f t="shared" si="969"/>
        <v>38.766025799279348</v>
      </c>
      <c r="AJ1503" s="54">
        <f t="shared" si="970"/>
        <v>0.33660915230839622</v>
      </c>
      <c r="AK1503" s="54">
        <f t="shared" si="971"/>
        <v>0.33657558081839045</v>
      </c>
      <c r="AM1503" s="23">
        <f t="shared" si="946"/>
        <v>12.128093304029807</v>
      </c>
      <c r="AN1503" s="54">
        <f t="shared" si="972"/>
        <v>0</v>
      </c>
      <c r="AO1503" s="54" t="e">
        <f t="shared" si="973"/>
        <v>#DIV/0!</v>
      </c>
      <c r="AP1503" s="54" t="e">
        <f t="shared" si="974"/>
        <v>#DIV/0!</v>
      </c>
      <c r="AQ1503" s="54" t="e">
        <f t="shared" si="975"/>
        <v>#DIV/0!</v>
      </c>
      <c r="AS1503" s="23">
        <f t="shared" si="947"/>
        <v>12.128093304029807</v>
      </c>
      <c r="AT1503" s="54">
        <f t="shared" si="976"/>
        <v>0</v>
      </c>
      <c r="AU1503" s="54" t="e">
        <f t="shared" si="977"/>
        <v>#DIV/0!</v>
      </c>
      <c r="AV1503" s="54" t="e">
        <f t="shared" si="978"/>
        <v>#DIV/0!</v>
      </c>
      <c r="AW1503" s="54" t="e">
        <f t="shared" si="979"/>
        <v>#DIV/0!</v>
      </c>
      <c r="AY1503" s="1">
        <f t="shared" si="957"/>
        <v>199.36793172096318</v>
      </c>
      <c r="AZ1503" s="1">
        <f t="shared" si="958"/>
        <v>12.128093304029807</v>
      </c>
    </row>
    <row r="1504" spans="1:52" hidden="1" x14ac:dyDescent="0.25">
      <c r="A1504" s="3"/>
      <c r="B1504" s="4"/>
      <c r="C1504" s="4">
        <f t="shared" si="959"/>
        <v>465</v>
      </c>
      <c r="D1504" s="22">
        <f t="shared" si="948"/>
        <v>199.40236386624753</v>
      </c>
      <c r="E1504" s="54">
        <f t="shared" si="960"/>
        <v>5.5E-2</v>
      </c>
      <c r="F1504" s="54">
        <f t="shared" si="961"/>
        <v>100</v>
      </c>
      <c r="G1504" s="54">
        <f t="shared" si="949"/>
        <v>5.49697666283544E-2</v>
      </c>
      <c r="H1504" s="24">
        <f t="shared" si="962"/>
        <v>22.810178449951408</v>
      </c>
      <c r="I1504" s="23">
        <f t="shared" si="963"/>
        <v>0.10527774669208341</v>
      </c>
      <c r="J1504" s="23">
        <f t="shared" si="964"/>
        <v>0.7</v>
      </c>
      <c r="K1504" s="22">
        <f t="shared" si="965"/>
        <v>45</v>
      </c>
      <c r="L1504" s="8"/>
      <c r="M1504" s="11">
        <f t="shared" si="938"/>
        <v>12.126200577039013</v>
      </c>
      <c r="N1504" s="9">
        <f t="shared" si="939"/>
        <v>12.126200577039013</v>
      </c>
      <c r="O1504" s="10">
        <f t="shared" si="966"/>
        <v>0</v>
      </c>
      <c r="P1504" s="10" t="e">
        <f t="shared" si="950"/>
        <v>#DIV/0!</v>
      </c>
      <c r="Q1504" s="10" t="e">
        <f t="shared" si="951"/>
        <v>#DIV/0!</v>
      </c>
      <c r="R1504" s="10" t="e">
        <f t="shared" si="952"/>
        <v>#DIV/0!</v>
      </c>
      <c r="S1504" s="9"/>
      <c r="T1504" s="9">
        <f t="shared" si="940"/>
        <v>12.126200577039013</v>
      </c>
      <c r="U1504" s="10">
        <f t="shared" si="953"/>
        <v>0</v>
      </c>
      <c r="V1504" s="10" t="e">
        <f t="shared" si="954"/>
        <v>#DIV/0!</v>
      </c>
      <c r="W1504" s="10" t="e">
        <f t="shared" si="955"/>
        <v>#DIV/0!</v>
      </c>
      <c r="X1504" s="10" t="e">
        <f t="shared" si="956"/>
        <v>#DIV/0!</v>
      </c>
      <c r="Z1504" s="23">
        <f t="shared" si="941"/>
        <v>12.125534640664846</v>
      </c>
      <c r="AA1504" s="54">
        <f t="shared" si="942"/>
        <v>-6.6593637416723084E-4</v>
      </c>
      <c r="AB1504" s="54">
        <f t="shared" si="943"/>
        <v>9.7077660655670153E-2</v>
      </c>
      <c r="AC1504" s="54">
        <f t="shared" si="944"/>
        <v>0.18260944547235647</v>
      </c>
      <c r="AD1504" s="54">
        <f t="shared" si="967"/>
        <v>0.1825869991461927</v>
      </c>
      <c r="AG1504" s="23">
        <f t="shared" si="945"/>
        <v>12.124972902172885</v>
      </c>
      <c r="AH1504" s="54">
        <f t="shared" si="968"/>
        <v>-1.227674866127515E-3</v>
      </c>
      <c r="AI1504" s="54">
        <f t="shared" si="969"/>
        <v>38.775912953658938</v>
      </c>
      <c r="AJ1504" s="54">
        <f t="shared" si="970"/>
        <v>0.33664631520439414</v>
      </c>
      <c r="AK1504" s="54">
        <f t="shared" si="971"/>
        <v>0.33661273178903178</v>
      </c>
      <c r="AM1504" s="23">
        <f t="shared" si="946"/>
        <v>12.126200577039013</v>
      </c>
      <c r="AN1504" s="54">
        <f t="shared" si="972"/>
        <v>0</v>
      </c>
      <c r="AO1504" s="54" t="e">
        <f t="shared" si="973"/>
        <v>#DIV/0!</v>
      </c>
      <c r="AP1504" s="54" t="e">
        <f t="shared" si="974"/>
        <v>#DIV/0!</v>
      </c>
      <c r="AQ1504" s="54" t="e">
        <f t="shared" si="975"/>
        <v>#DIV/0!</v>
      </c>
      <c r="AS1504" s="23">
        <f t="shared" si="947"/>
        <v>12.126200577039013</v>
      </c>
      <c r="AT1504" s="54">
        <f t="shared" si="976"/>
        <v>0</v>
      </c>
      <c r="AU1504" s="54" t="e">
        <f t="shared" si="977"/>
        <v>#DIV/0!</v>
      </c>
      <c r="AV1504" s="54" t="e">
        <f t="shared" si="978"/>
        <v>#DIV/0!</v>
      </c>
      <c r="AW1504" s="54" t="e">
        <f t="shared" si="979"/>
        <v>#DIV/0!</v>
      </c>
      <c r="AY1504" s="1">
        <f t="shared" si="957"/>
        <v>199.40236386624753</v>
      </c>
      <c r="AZ1504" s="1">
        <f t="shared" si="958"/>
        <v>12.126200577039013</v>
      </c>
    </row>
    <row r="1505" spans="1:52" hidden="1" x14ac:dyDescent="0.25">
      <c r="A1505" s="3"/>
      <c r="B1505" s="4"/>
      <c r="C1505" s="4">
        <f t="shared" si="959"/>
        <v>466</v>
      </c>
      <c r="D1505" s="22">
        <f t="shared" si="948"/>
        <v>199.43680956854016</v>
      </c>
      <c r="E1505" s="54">
        <f t="shared" si="960"/>
        <v>5.5E-2</v>
      </c>
      <c r="F1505" s="54">
        <f t="shared" si="961"/>
        <v>100</v>
      </c>
      <c r="G1505" s="54">
        <f t="shared" si="949"/>
        <v>5.49697666283544E-2</v>
      </c>
      <c r="H1505" s="24">
        <f t="shared" si="962"/>
        <v>22.803318618660981</v>
      </c>
      <c r="I1505" s="23">
        <f t="shared" si="963"/>
        <v>0.10524608593228145</v>
      </c>
      <c r="J1505" s="23">
        <f t="shared" si="964"/>
        <v>0.7</v>
      </c>
      <c r="K1505" s="22">
        <f t="shared" si="965"/>
        <v>45</v>
      </c>
      <c r="L1505" s="8"/>
      <c r="M1505" s="11">
        <f t="shared" si="938"/>
        <v>12.124307104822638</v>
      </c>
      <c r="N1505" s="9">
        <f t="shared" si="939"/>
        <v>12.124307104822638</v>
      </c>
      <c r="O1505" s="10">
        <f t="shared" si="966"/>
        <v>0</v>
      </c>
      <c r="P1505" s="10" t="e">
        <f t="shared" si="950"/>
        <v>#DIV/0!</v>
      </c>
      <c r="Q1505" s="10" t="e">
        <f t="shared" si="951"/>
        <v>#DIV/0!</v>
      </c>
      <c r="R1505" s="10" t="e">
        <f t="shared" si="952"/>
        <v>#DIV/0!</v>
      </c>
      <c r="S1505" s="9"/>
      <c r="T1505" s="9">
        <f t="shared" si="940"/>
        <v>12.124307104822638</v>
      </c>
      <c r="U1505" s="10">
        <f t="shared" si="953"/>
        <v>0</v>
      </c>
      <c r="V1505" s="10" t="e">
        <f t="shared" si="954"/>
        <v>#DIV/0!</v>
      </c>
      <c r="W1505" s="10" t="e">
        <f t="shared" si="955"/>
        <v>#DIV/0!</v>
      </c>
      <c r="X1505" s="10" t="e">
        <f t="shared" si="956"/>
        <v>#DIV/0!</v>
      </c>
      <c r="Z1505" s="23">
        <f t="shared" si="941"/>
        <v>12.123640735749738</v>
      </c>
      <c r="AA1505" s="54">
        <f t="shared" si="942"/>
        <v>-6.6636907289918668E-4</v>
      </c>
      <c r="AB1505" s="54">
        <f t="shared" si="943"/>
        <v>9.7140737823844775E-2</v>
      </c>
      <c r="AC1505" s="54">
        <f t="shared" si="944"/>
        <v>0.18270167328307285</v>
      </c>
      <c r="AD1505" s="54">
        <f t="shared" si="967"/>
        <v>0.18267921139694029</v>
      </c>
      <c r="AG1505" s="23">
        <f t="shared" si="945"/>
        <v>12.123079116886418</v>
      </c>
      <c r="AH1505" s="54">
        <f t="shared" si="968"/>
        <v>-1.2279879362200319E-3</v>
      </c>
      <c r="AI1505" s="54">
        <f t="shared" si="969"/>
        <v>38.785801222100282</v>
      </c>
      <c r="AJ1505" s="54">
        <f t="shared" si="970"/>
        <v>0.33668346843093827</v>
      </c>
      <c r="AK1505" s="54">
        <f t="shared" si="971"/>
        <v>0.33664987308607758</v>
      </c>
      <c r="AM1505" s="23">
        <f t="shared" si="946"/>
        <v>12.124307104822638</v>
      </c>
      <c r="AN1505" s="54">
        <f t="shared" si="972"/>
        <v>0</v>
      </c>
      <c r="AO1505" s="54" t="e">
        <f t="shared" si="973"/>
        <v>#DIV/0!</v>
      </c>
      <c r="AP1505" s="54" t="e">
        <f t="shared" si="974"/>
        <v>#DIV/0!</v>
      </c>
      <c r="AQ1505" s="54" t="e">
        <f t="shared" si="975"/>
        <v>#DIV/0!</v>
      </c>
      <c r="AS1505" s="23">
        <f t="shared" si="947"/>
        <v>12.124307104822638</v>
      </c>
      <c r="AT1505" s="54">
        <f t="shared" si="976"/>
        <v>0</v>
      </c>
      <c r="AU1505" s="54" t="e">
        <f t="shared" si="977"/>
        <v>#DIV/0!</v>
      </c>
      <c r="AV1505" s="54" t="e">
        <f t="shared" si="978"/>
        <v>#DIV/0!</v>
      </c>
      <c r="AW1505" s="54" t="e">
        <f t="shared" si="979"/>
        <v>#DIV/0!</v>
      </c>
      <c r="AY1505" s="1">
        <f t="shared" si="957"/>
        <v>199.43680956854016</v>
      </c>
      <c r="AZ1505" s="1">
        <f t="shared" si="958"/>
        <v>12.124307104822638</v>
      </c>
    </row>
    <row r="1506" spans="1:52" hidden="1" x14ac:dyDescent="0.25">
      <c r="A1506" s="3"/>
      <c r="B1506" s="4"/>
      <c r="C1506" s="4">
        <f t="shared" si="959"/>
        <v>467</v>
      </c>
      <c r="D1506" s="22">
        <f t="shared" si="948"/>
        <v>199.47126883415467</v>
      </c>
      <c r="E1506" s="54">
        <f t="shared" si="960"/>
        <v>5.5E-2</v>
      </c>
      <c r="F1506" s="54">
        <f t="shared" si="961"/>
        <v>100</v>
      </c>
      <c r="G1506" s="54">
        <f t="shared" si="949"/>
        <v>5.49697666283544E-2</v>
      </c>
      <c r="H1506" s="24">
        <f t="shared" si="962"/>
        <v>22.796458787370554</v>
      </c>
      <c r="I1506" s="23">
        <f t="shared" si="963"/>
        <v>0.10521442517247948</v>
      </c>
      <c r="J1506" s="23">
        <f t="shared" si="964"/>
        <v>0.7</v>
      </c>
      <c r="K1506" s="22">
        <f t="shared" si="965"/>
        <v>45</v>
      </c>
      <c r="L1506" s="8"/>
      <c r="M1506" s="11">
        <f t="shared" si="938"/>
        <v>12.122412887033624</v>
      </c>
      <c r="N1506" s="9">
        <f t="shared" si="939"/>
        <v>12.122412887033624</v>
      </c>
      <c r="O1506" s="10">
        <f t="shared" si="966"/>
        <v>0</v>
      </c>
      <c r="P1506" s="10" t="e">
        <f t="shared" si="950"/>
        <v>#DIV/0!</v>
      </c>
      <c r="Q1506" s="10" t="e">
        <f t="shared" si="951"/>
        <v>#DIV/0!</v>
      </c>
      <c r="R1506" s="10" t="e">
        <f t="shared" si="952"/>
        <v>#DIV/0!</v>
      </c>
      <c r="S1506" s="9"/>
      <c r="T1506" s="9">
        <f t="shared" si="940"/>
        <v>12.122412887033624</v>
      </c>
      <c r="U1506" s="10">
        <f t="shared" si="953"/>
        <v>0</v>
      </c>
      <c r="V1506" s="10" t="e">
        <f t="shared" si="954"/>
        <v>#DIV/0!</v>
      </c>
      <c r="W1506" s="10" t="e">
        <f t="shared" si="955"/>
        <v>#DIV/0!</v>
      </c>
      <c r="X1506" s="10" t="e">
        <f t="shared" si="956"/>
        <v>#DIV/0!</v>
      </c>
      <c r="Z1506" s="23">
        <f t="shared" si="941"/>
        <v>12.121746084949756</v>
      </c>
      <c r="AA1506" s="54">
        <f t="shared" si="942"/>
        <v>-6.668020838684896E-4</v>
      </c>
      <c r="AB1506" s="54">
        <f t="shared" si="943"/>
        <v>9.7203860508787071E-2</v>
      </c>
      <c r="AC1506" s="54">
        <f t="shared" si="944"/>
        <v>0.18279395535455284</v>
      </c>
      <c r="AD1506" s="54">
        <f t="shared" si="967"/>
        <v>0.18277147789884102</v>
      </c>
      <c r="AG1506" s="23">
        <f t="shared" si="945"/>
        <v>12.121184585992131</v>
      </c>
      <c r="AH1506" s="54">
        <f t="shared" si="968"/>
        <v>-1.228301041493296E-3</v>
      </c>
      <c r="AI1506" s="54">
        <f t="shared" si="969"/>
        <v>38.795690601736851</v>
      </c>
      <c r="AJ1506" s="54">
        <f t="shared" si="970"/>
        <v>0.3367206119663812</v>
      </c>
      <c r="AK1506" s="54">
        <f t="shared" si="971"/>
        <v>0.33668700468525486</v>
      </c>
      <c r="AM1506" s="23">
        <f t="shared" si="946"/>
        <v>12.122412887033624</v>
      </c>
      <c r="AN1506" s="54">
        <f t="shared" si="972"/>
        <v>0</v>
      </c>
      <c r="AO1506" s="54" t="e">
        <f t="shared" si="973"/>
        <v>#DIV/0!</v>
      </c>
      <c r="AP1506" s="54" t="e">
        <f t="shared" si="974"/>
        <v>#DIV/0!</v>
      </c>
      <c r="AQ1506" s="54" t="e">
        <f t="shared" si="975"/>
        <v>#DIV/0!</v>
      </c>
      <c r="AS1506" s="23">
        <f t="shared" si="947"/>
        <v>12.122412887033624</v>
      </c>
      <c r="AT1506" s="54">
        <f t="shared" si="976"/>
        <v>0</v>
      </c>
      <c r="AU1506" s="54" t="e">
        <f t="shared" si="977"/>
        <v>#DIV/0!</v>
      </c>
      <c r="AV1506" s="54" t="e">
        <f t="shared" si="978"/>
        <v>#DIV/0!</v>
      </c>
      <c r="AW1506" s="54" t="e">
        <f t="shared" si="979"/>
        <v>#DIV/0!</v>
      </c>
      <c r="AY1506" s="1">
        <f t="shared" si="957"/>
        <v>199.47126883415467</v>
      </c>
      <c r="AZ1506" s="1">
        <f t="shared" si="958"/>
        <v>12.122412887033624</v>
      </c>
    </row>
    <row r="1507" spans="1:52" hidden="1" x14ac:dyDescent="0.25">
      <c r="A1507" s="3"/>
      <c r="B1507" s="4"/>
      <c r="C1507" s="4">
        <f t="shared" si="959"/>
        <v>468</v>
      </c>
      <c r="D1507" s="22">
        <f t="shared" si="948"/>
        <v>199.50574166940646</v>
      </c>
      <c r="E1507" s="54">
        <f t="shared" si="960"/>
        <v>5.5E-2</v>
      </c>
      <c r="F1507" s="54">
        <f t="shared" si="961"/>
        <v>100</v>
      </c>
      <c r="G1507" s="54">
        <f t="shared" si="949"/>
        <v>5.49697666283544E-2</v>
      </c>
      <c r="H1507" s="24">
        <f t="shared" si="962"/>
        <v>22.789598956080127</v>
      </c>
      <c r="I1507" s="23">
        <f t="shared" si="963"/>
        <v>0.1051827644126775</v>
      </c>
      <c r="J1507" s="23">
        <f t="shared" si="964"/>
        <v>0.7</v>
      </c>
      <c r="K1507" s="22">
        <f t="shared" si="965"/>
        <v>45</v>
      </c>
      <c r="L1507" s="8"/>
      <c r="M1507" s="11">
        <f t="shared" si="938"/>
        <v>12.120517923324815</v>
      </c>
      <c r="N1507" s="9">
        <f t="shared" si="939"/>
        <v>12.120517923324815</v>
      </c>
      <c r="O1507" s="10">
        <f t="shared" si="966"/>
        <v>0</v>
      </c>
      <c r="P1507" s="10" t="e">
        <f t="shared" si="950"/>
        <v>#DIV/0!</v>
      </c>
      <c r="Q1507" s="10" t="e">
        <f t="shared" si="951"/>
        <v>#DIV/0!</v>
      </c>
      <c r="R1507" s="10" t="e">
        <f t="shared" si="952"/>
        <v>#DIV/0!</v>
      </c>
      <c r="S1507" s="9"/>
      <c r="T1507" s="9">
        <f t="shared" si="940"/>
        <v>12.120517923324815</v>
      </c>
      <c r="U1507" s="10">
        <f t="shared" si="953"/>
        <v>0</v>
      </c>
      <c r="V1507" s="10" t="e">
        <f t="shared" si="954"/>
        <v>#DIV/0!</v>
      </c>
      <c r="W1507" s="10" t="e">
        <f t="shared" si="955"/>
        <v>#DIV/0!</v>
      </c>
      <c r="X1507" s="10" t="e">
        <f t="shared" si="956"/>
        <v>#DIV/0!</v>
      </c>
      <c r="Z1507" s="23">
        <f t="shared" si="941"/>
        <v>12.119850687917513</v>
      </c>
      <c r="AA1507" s="54">
        <f t="shared" si="942"/>
        <v>-6.6723540730251329E-4</v>
      </c>
      <c r="AB1507" s="54">
        <f t="shared" si="943"/>
        <v>9.7267028743642708E-2</v>
      </c>
      <c r="AC1507" s="54">
        <f t="shared" si="944"/>
        <v>0.18288629171954332</v>
      </c>
      <c r="AD1507" s="54">
        <f t="shared" si="967"/>
        <v>0.18286379868075436</v>
      </c>
      <c r="AG1507" s="23">
        <f t="shared" si="945"/>
        <v>12.119289309142959</v>
      </c>
      <c r="AH1507" s="54">
        <f t="shared" si="968"/>
        <v>-1.2286141818567131E-3</v>
      </c>
      <c r="AI1507" s="54">
        <f t="shared" si="969"/>
        <v>38.805581089690264</v>
      </c>
      <c r="AJ1507" s="54">
        <f t="shared" si="970"/>
        <v>0.33675774578899237</v>
      </c>
      <c r="AK1507" s="54">
        <f t="shared" si="971"/>
        <v>0.3367241265652563</v>
      </c>
      <c r="AM1507" s="23">
        <f t="shared" si="946"/>
        <v>12.120517923324815</v>
      </c>
      <c r="AN1507" s="54">
        <f t="shared" si="972"/>
        <v>0</v>
      </c>
      <c r="AO1507" s="54" t="e">
        <f t="shared" si="973"/>
        <v>#DIV/0!</v>
      </c>
      <c r="AP1507" s="54" t="e">
        <f t="shared" si="974"/>
        <v>#DIV/0!</v>
      </c>
      <c r="AQ1507" s="54" t="e">
        <f t="shared" si="975"/>
        <v>#DIV/0!</v>
      </c>
      <c r="AS1507" s="23">
        <f t="shared" si="947"/>
        <v>12.120517923324815</v>
      </c>
      <c r="AT1507" s="54">
        <f t="shared" si="976"/>
        <v>0</v>
      </c>
      <c r="AU1507" s="54" t="e">
        <f t="shared" si="977"/>
        <v>#DIV/0!</v>
      </c>
      <c r="AV1507" s="54" t="e">
        <f t="shared" si="978"/>
        <v>#DIV/0!</v>
      </c>
      <c r="AW1507" s="54" t="e">
        <f t="shared" si="979"/>
        <v>#DIV/0!</v>
      </c>
      <c r="AY1507" s="1">
        <f t="shared" si="957"/>
        <v>199.50574166940646</v>
      </c>
      <c r="AZ1507" s="1">
        <f t="shared" si="958"/>
        <v>12.120517923324815</v>
      </c>
    </row>
    <row r="1508" spans="1:52" hidden="1" x14ac:dyDescent="0.25">
      <c r="A1508" s="3"/>
      <c r="B1508" s="4"/>
      <c r="C1508" s="4">
        <f t="shared" si="959"/>
        <v>469</v>
      </c>
      <c r="D1508" s="22">
        <f t="shared" si="948"/>
        <v>199.54022808061316</v>
      </c>
      <c r="E1508" s="54">
        <f t="shared" si="960"/>
        <v>5.5E-2</v>
      </c>
      <c r="F1508" s="54">
        <f t="shared" si="961"/>
        <v>100</v>
      </c>
      <c r="G1508" s="54">
        <f t="shared" si="949"/>
        <v>5.49697666283544E-2</v>
      </c>
      <c r="H1508" s="24">
        <f t="shared" si="962"/>
        <v>22.7827391247897</v>
      </c>
      <c r="I1508" s="23">
        <f t="shared" si="963"/>
        <v>0.10515110365287553</v>
      </c>
      <c r="J1508" s="23">
        <f t="shared" si="964"/>
        <v>0.7</v>
      </c>
      <c r="K1508" s="22">
        <f t="shared" si="965"/>
        <v>45</v>
      </c>
      <c r="L1508" s="8"/>
      <c r="M1508" s="11">
        <f t="shared" si="938"/>
        <v>12.118622213348933</v>
      </c>
      <c r="N1508" s="9">
        <f t="shared" si="939"/>
        <v>12.118622213348933</v>
      </c>
      <c r="O1508" s="10">
        <f t="shared" si="966"/>
        <v>0</v>
      </c>
      <c r="P1508" s="10" t="e">
        <f t="shared" si="950"/>
        <v>#DIV/0!</v>
      </c>
      <c r="Q1508" s="10" t="e">
        <f t="shared" si="951"/>
        <v>#DIV/0!</v>
      </c>
      <c r="R1508" s="10" t="e">
        <f t="shared" si="952"/>
        <v>#DIV/0!</v>
      </c>
      <c r="S1508" s="9"/>
      <c r="T1508" s="9">
        <f t="shared" si="940"/>
        <v>12.118622213348933</v>
      </c>
      <c r="U1508" s="10">
        <f t="shared" si="953"/>
        <v>0</v>
      </c>
      <c r="V1508" s="10" t="e">
        <f t="shared" si="954"/>
        <v>#DIV/0!</v>
      </c>
      <c r="W1508" s="10" t="e">
        <f t="shared" si="955"/>
        <v>#DIV/0!</v>
      </c>
      <c r="X1508" s="10" t="e">
        <f t="shared" si="956"/>
        <v>#DIV/0!</v>
      </c>
      <c r="Z1508" s="23">
        <f t="shared" si="941"/>
        <v>12.117954544305533</v>
      </c>
      <c r="AA1508" s="54">
        <f t="shared" si="942"/>
        <v>-6.6766904340020972E-4</v>
      </c>
      <c r="AB1508" s="54">
        <f t="shared" si="943"/>
        <v>9.7330242557414126E-2</v>
      </c>
      <c r="AC1508" s="54">
        <f t="shared" si="944"/>
        <v>0.18297868240297976</v>
      </c>
      <c r="AD1508" s="54">
        <f t="shared" si="967"/>
        <v>0.18295617376843631</v>
      </c>
      <c r="AG1508" s="23">
        <f t="shared" si="945"/>
        <v>12.11739328599171</v>
      </c>
      <c r="AH1508" s="54">
        <f t="shared" si="968"/>
        <v>-1.2289273572232418E-3</v>
      </c>
      <c r="AI1508" s="54">
        <f t="shared" si="969"/>
        <v>38.815472683228322</v>
      </c>
      <c r="AJ1508" s="54">
        <f t="shared" si="970"/>
        <v>0.33679486987833052</v>
      </c>
      <c r="AK1508" s="54">
        <f t="shared" si="971"/>
        <v>0.33676123870579439</v>
      </c>
      <c r="AM1508" s="23">
        <f t="shared" si="946"/>
        <v>12.118622213348933</v>
      </c>
      <c r="AN1508" s="54">
        <f t="shared" si="972"/>
        <v>0</v>
      </c>
      <c r="AO1508" s="54" t="e">
        <f t="shared" si="973"/>
        <v>#DIV/0!</v>
      </c>
      <c r="AP1508" s="54" t="e">
        <f t="shared" si="974"/>
        <v>#DIV/0!</v>
      </c>
      <c r="AQ1508" s="54" t="e">
        <f t="shared" si="975"/>
        <v>#DIV/0!</v>
      </c>
      <c r="AS1508" s="23">
        <f t="shared" si="947"/>
        <v>12.118622213348933</v>
      </c>
      <c r="AT1508" s="54">
        <f t="shared" si="976"/>
        <v>0</v>
      </c>
      <c r="AU1508" s="54" t="e">
        <f t="shared" si="977"/>
        <v>#DIV/0!</v>
      </c>
      <c r="AV1508" s="54" t="e">
        <f t="shared" si="978"/>
        <v>#DIV/0!</v>
      </c>
      <c r="AW1508" s="54" t="e">
        <f t="shared" si="979"/>
        <v>#DIV/0!</v>
      </c>
      <c r="AY1508" s="1">
        <f t="shared" si="957"/>
        <v>199.54022808061316</v>
      </c>
      <c r="AZ1508" s="1">
        <f t="shared" si="958"/>
        <v>12.118622213348933</v>
      </c>
    </row>
    <row r="1509" spans="1:52" hidden="1" x14ac:dyDescent="0.25">
      <c r="A1509" s="3"/>
      <c r="B1509" s="4"/>
      <c r="C1509" s="4">
        <f t="shared" si="959"/>
        <v>470</v>
      </c>
      <c r="D1509" s="22">
        <f t="shared" si="948"/>
        <v>199.57472807409448</v>
      </c>
      <c r="E1509" s="54">
        <f t="shared" si="960"/>
        <v>5.5E-2</v>
      </c>
      <c r="F1509" s="54">
        <f t="shared" si="961"/>
        <v>100</v>
      </c>
      <c r="G1509" s="54">
        <f t="shared" si="949"/>
        <v>5.49697666283544E-2</v>
      </c>
      <c r="H1509" s="24">
        <f t="shared" si="962"/>
        <v>22.775879293499273</v>
      </c>
      <c r="I1509" s="23">
        <f t="shared" si="963"/>
        <v>0.10511944289307357</v>
      </c>
      <c r="J1509" s="23">
        <f t="shared" si="964"/>
        <v>0.7</v>
      </c>
      <c r="K1509" s="22">
        <f t="shared" si="965"/>
        <v>45</v>
      </c>
      <c r="L1509" s="8"/>
      <c r="M1509" s="11">
        <f t="shared" si="938"/>
        <v>12.116725756758585</v>
      </c>
      <c r="N1509" s="9">
        <f t="shared" si="939"/>
        <v>12.116725756758585</v>
      </c>
      <c r="O1509" s="10">
        <f t="shared" si="966"/>
        <v>0</v>
      </c>
      <c r="P1509" s="10" t="e">
        <f t="shared" si="950"/>
        <v>#DIV/0!</v>
      </c>
      <c r="Q1509" s="10" t="e">
        <f t="shared" si="951"/>
        <v>#DIV/0!</v>
      </c>
      <c r="R1509" s="10" t="e">
        <f t="shared" si="952"/>
        <v>#DIV/0!</v>
      </c>
      <c r="S1509" s="9"/>
      <c r="T1509" s="9">
        <f t="shared" si="940"/>
        <v>12.116725756758585</v>
      </c>
      <c r="U1509" s="10">
        <f t="shared" si="953"/>
        <v>0</v>
      </c>
      <c r="V1509" s="10" t="e">
        <f t="shared" si="954"/>
        <v>#DIV/0!</v>
      </c>
      <c r="W1509" s="10" t="e">
        <f t="shared" si="955"/>
        <v>#DIV/0!</v>
      </c>
      <c r="X1509" s="10" t="e">
        <f t="shared" si="956"/>
        <v>#DIV/0!</v>
      </c>
      <c r="Z1509" s="23">
        <f t="shared" si="941"/>
        <v>12.116057653766218</v>
      </c>
      <c r="AA1509" s="54">
        <f t="shared" si="942"/>
        <v>-6.6810299236763626E-4</v>
      </c>
      <c r="AB1509" s="54">
        <f t="shared" si="943"/>
        <v>9.7393501980139588E-2</v>
      </c>
      <c r="AC1509" s="54">
        <f t="shared" si="944"/>
        <v>0.18307112743172718</v>
      </c>
      <c r="AD1509" s="54">
        <f t="shared" si="967"/>
        <v>0.18304860319098051</v>
      </c>
      <c r="AG1509" s="23">
        <f t="shared" si="945"/>
        <v>12.115496516191087</v>
      </c>
      <c r="AH1509" s="54">
        <f t="shared" si="968"/>
        <v>-1.229240567498735E-3</v>
      </c>
      <c r="AI1509" s="54">
        <f t="shared" si="969"/>
        <v>38.825365379326378</v>
      </c>
      <c r="AJ1509" s="54">
        <f t="shared" si="970"/>
        <v>0.33683198421143662</v>
      </c>
      <c r="AK1509" s="54">
        <f t="shared" si="971"/>
        <v>0.33679834108409545</v>
      </c>
      <c r="AM1509" s="23">
        <f t="shared" si="946"/>
        <v>12.116725756758585</v>
      </c>
      <c r="AN1509" s="54">
        <f t="shared" si="972"/>
        <v>0</v>
      </c>
      <c r="AO1509" s="54" t="e">
        <f t="shared" si="973"/>
        <v>#DIV/0!</v>
      </c>
      <c r="AP1509" s="54" t="e">
        <f t="shared" si="974"/>
        <v>#DIV/0!</v>
      </c>
      <c r="AQ1509" s="54" t="e">
        <f t="shared" si="975"/>
        <v>#DIV/0!</v>
      </c>
      <c r="AS1509" s="23">
        <f t="shared" si="947"/>
        <v>12.116725756758585</v>
      </c>
      <c r="AT1509" s="54">
        <f t="shared" si="976"/>
        <v>0</v>
      </c>
      <c r="AU1509" s="54" t="e">
        <f t="shared" si="977"/>
        <v>#DIV/0!</v>
      </c>
      <c r="AV1509" s="54" t="e">
        <f t="shared" si="978"/>
        <v>#DIV/0!</v>
      </c>
      <c r="AW1509" s="54" t="e">
        <f t="shared" si="979"/>
        <v>#DIV/0!</v>
      </c>
      <c r="AY1509" s="1">
        <f t="shared" si="957"/>
        <v>199.57472807409448</v>
      </c>
      <c r="AZ1509" s="1">
        <f t="shared" si="958"/>
        <v>12.116725756758585</v>
      </c>
    </row>
    <row r="1510" spans="1:52" hidden="1" x14ac:dyDescent="0.25">
      <c r="A1510" s="3"/>
      <c r="B1510" s="4"/>
      <c r="C1510" s="4">
        <f t="shared" si="959"/>
        <v>471</v>
      </c>
      <c r="D1510" s="22">
        <f t="shared" si="948"/>
        <v>199.60924165617237</v>
      </c>
      <c r="E1510" s="54">
        <f t="shared" si="960"/>
        <v>5.5E-2</v>
      </c>
      <c r="F1510" s="54">
        <f t="shared" si="961"/>
        <v>100</v>
      </c>
      <c r="G1510" s="54">
        <f t="shared" si="949"/>
        <v>5.49697666283544E-2</v>
      </c>
      <c r="H1510" s="24">
        <f t="shared" si="962"/>
        <v>22.769019462208846</v>
      </c>
      <c r="I1510" s="23">
        <f t="shared" si="963"/>
        <v>0.10508778213327159</v>
      </c>
      <c r="J1510" s="23">
        <f t="shared" si="964"/>
        <v>0.7</v>
      </c>
      <c r="K1510" s="22">
        <f t="shared" si="965"/>
        <v>45</v>
      </c>
      <c r="L1510" s="8"/>
      <c r="M1510" s="11">
        <f t="shared" si="938"/>
        <v>12.114828553206255</v>
      </c>
      <c r="N1510" s="9">
        <f t="shared" si="939"/>
        <v>12.114828553206255</v>
      </c>
      <c r="O1510" s="10">
        <f t="shared" si="966"/>
        <v>0</v>
      </c>
      <c r="P1510" s="10" t="e">
        <f t="shared" si="950"/>
        <v>#DIV/0!</v>
      </c>
      <c r="Q1510" s="10" t="e">
        <f t="shared" si="951"/>
        <v>#DIV/0!</v>
      </c>
      <c r="R1510" s="10" t="e">
        <f t="shared" si="952"/>
        <v>#DIV/0!</v>
      </c>
      <c r="S1510" s="9"/>
      <c r="T1510" s="9">
        <f t="shared" si="940"/>
        <v>12.114828553206255</v>
      </c>
      <c r="U1510" s="10">
        <f t="shared" si="953"/>
        <v>0</v>
      </c>
      <c r="V1510" s="10" t="e">
        <f t="shared" si="954"/>
        <v>#DIV/0!</v>
      </c>
      <c r="W1510" s="10" t="e">
        <f t="shared" si="955"/>
        <v>#DIV/0!</v>
      </c>
      <c r="X1510" s="10" t="e">
        <f t="shared" si="956"/>
        <v>#DIV/0!</v>
      </c>
      <c r="Z1510" s="23">
        <f t="shared" si="941"/>
        <v>12.114160015951848</v>
      </c>
      <c r="AA1510" s="54">
        <f t="shared" si="942"/>
        <v>-6.6853725440729761E-4</v>
      </c>
      <c r="AB1510" s="54">
        <f t="shared" si="943"/>
        <v>9.745680704133948E-2</v>
      </c>
      <c r="AC1510" s="54">
        <f t="shared" si="944"/>
        <v>0.18316362683165838</v>
      </c>
      <c r="AD1510" s="54">
        <f t="shared" si="967"/>
        <v>0.18314108697182616</v>
      </c>
      <c r="AG1510" s="23">
        <f t="shared" si="945"/>
        <v>12.11359899939367</v>
      </c>
      <c r="AH1510" s="54">
        <f t="shared" si="968"/>
        <v>-1.2295538125854932E-3</v>
      </c>
      <c r="AI1510" s="54">
        <f t="shared" si="969"/>
        <v>38.835259174949655</v>
      </c>
      <c r="AJ1510" s="54">
        <f t="shared" si="970"/>
        <v>0.33686908876528487</v>
      </c>
      <c r="AK1510" s="54">
        <f t="shared" si="971"/>
        <v>0.33683543367595575</v>
      </c>
      <c r="AM1510" s="23">
        <f t="shared" si="946"/>
        <v>12.114828553206255</v>
      </c>
      <c r="AN1510" s="54">
        <f t="shared" si="972"/>
        <v>0</v>
      </c>
      <c r="AO1510" s="54" t="e">
        <f t="shared" si="973"/>
        <v>#DIV/0!</v>
      </c>
      <c r="AP1510" s="54" t="e">
        <f t="shared" si="974"/>
        <v>#DIV/0!</v>
      </c>
      <c r="AQ1510" s="54" t="e">
        <f t="shared" si="975"/>
        <v>#DIV/0!</v>
      </c>
      <c r="AS1510" s="23">
        <f t="shared" si="947"/>
        <v>12.114828553206255</v>
      </c>
      <c r="AT1510" s="54">
        <f t="shared" si="976"/>
        <v>0</v>
      </c>
      <c r="AU1510" s="54" t="e">
        <f t="shared" si="977"/>
        <v>#DIV/0!</v>
      </c>
      <c r="AV1510" s="54" t="e">
        <f t="shared" si="978"/>
        <v>#DIV/0!</v>
      </c>
      <c r="AW1510" s="54" t="e">
        <f t="shared" si="979"/>
        <v>#DIV/0!</v>
      </c>
      <c r="AY1510" s="1">
        <f t="shared" si="957"/>
        <v>199.60924165617237</v>
      </c>
      <c r="AZ1510" s="1">
        <f t="shared" si="958"/>
        <v>12.114828553206255</v>
      </c>
    </row>
    <row r="1511" spans="1:52" hidden="1" x14ac:dyDescent="0.25">
      <c r="A1511" s="3"/>
      <c r="B1511" s="4"/>
      <c r="C1511" s="4">
        <f t="shared" si="959"/>
        <v>472</v>
      </c>
      <c r="D1511" s="22">
        <f t="shared" si="948"/>
        <v>199.64376883317055</v>
      </c>
      <c r="E1511" s="54">
        <f t="shared" si="960"/>
        <v>5.5E-2</v>
      </c>
      <c r="F1511" s="54">
        <f t="shared" si="961"/>
        <v>100</v>
      </c>
      <c r="G1511" s="54">
        <f t="shared" si="949"/>
        <v>5.49697666283544E-2</v>
      </c>
      <c r="H1511" s="24">
        <f t="shared" si="962"/>
        <v>22.762159630918418</v>
      </c>
      <c r="I1511" s="23">
        <f t="shared" si="963"/>
        <v>0.10505612137346962</v>
      </c>
      <c r="J1511" s="23">
        <f t="shared" si="964"/>
        <v>0.7</v>
      </c>
      <c r="K1511" s="22">
        <f t="shared" si="965"/>
        <v>45</v>
      </c>
      <c r="L1511" s="8"/>
      <c r="M1511" s="11">
        <f t="shared" si="938"/>
        <v>12.11293060234433</v>
      </c>
      <c r="N1511" s="9">
        <f t="shared" si="939"/>
        <v>12.11293060234433</v>
      </c>
      <c r="O1511" s="10">
        <f t="shared" si="966"/>
        <v>0</v>
      </c>
      <c r="P1511" s="10" t="e">
        <f t="shared" si="950"/>
        <v>#DIV/0!</v>
      </c>
      <c r="Q1511" s="10" t="e">
        <f t="shared" si="951"/>
        <v>#DIV/0!</v>
      </c>
      <c r="R1511" s="10" t="e">
        <f t="shared" si="952"/>
        <v>#DIV/0!</v>
      </c>
      <c r="S1511" s="9"/>
      <c r="T1511" s="9">
        <f t="shared" si="940"/>
        <v>12.11293060234433</v>
      </c>
      <c r="U1511" s="10">
        <f t="shared" si="953"/>
        <v>0</v>
      </c>
      <c r="V1511" s="10" t="e">
        <f t="shared" si="954"/>
        <v>#DIV/0!</v>
      </c>
      <c r="W1511" s="10" t="e">
        <f t="shared" si="955"/>
        <v>#DIV/0!</v>
      </c>
      <c r="X1511" s="10" t="e">
        <f t="shared" si="956"/>
        <v>#DIV/0!</v>
      </c>
      <c r="Z1511" s="23">
        <f t="shared" si="941"/>
        <v>12.112261630514611</v>
      </c>
      <c r="AA1511" s="54">
        <f t="shared" si="942"/>
        <v>-6.6897182971814573E-4</v>
      </c>
      <c r="AB1511" s="54">
        <f t="shared" si="943"/>
        <v>9.7520157770016228E-2</v>
      </c>
      <c r="AC1511" s="54">
        <f t="shared" si="944"/>
        <v>0.1832561806276547</v>
      </c>
      <c r="AD1511" s="54">
        <f t="shared" si="967"/>
        <v>0.18323362513775013</v>
      </c>
      <c r="AG1511" s="23">
        <f t="shared" si="945"/>
        <v>12.111700735251961</v>
      </c>
      <c r="AH1511" s="54">
        <f t="shared" si="968"/>
        <v>-1.2298670923680532E-3</v>
      </c>
      <c r="AI1511" s="54">
        <f t="shared" si="969"/>
        <v>38.84515406643424</v>
      </c>
      <c r="AJ1511" s="54">
        <f t="shared" si="970"/>
        <v>0.33690618351141405</v>
      </c>
      <c r="AK1511" s="54">
        <f t="shared" si="971"/>
        <v>0.3368725164556986</v>
      </c>
      <c r="AM1511" s="23">
        <f t="shared" si="946"/>
        <v>12.11293060234433</v>
      </c>
      <c r="AN1511" s="54">
        <f t="shared" si="972"/>
        <v>0</v>
      </c>
      <c r="AO1511" s="54" t="e">
        <f t="shared" si="973"/>
        <v>#DIV/0!</v>
      </c>
      <c r="AP1511" s="54" t="e">
        <f t="shared" si="974"/>
        <v>#DIV/0!</v>
      </c>
      <c r="AQ1511" s="54" t="e">
        <f t="shared" si="975"/>
        <v>#DIV/0!</v>
      </c>
      <c r="AS1511" s="23">
        <f t="shared" si="947"/>
        <v>12.11293060234433</v>
      </c>
      <c r="AT1511" s="54">
        <f t="shared" si="976"/>
        <v>0</v>
      </c>
      <c r="AU1511" s="54" t="e">
        <f t="shared" si="977"/>
        <v>#DIV/0!</v>
      </c>
      <c r="AV1511" s="54" t="e">
        <f t="shared" si="978"/>
        <v>#DIV/0!</v>
      </c>
      <c r="AW1511" s="54" t="e">
        <f t="shared" si="979"/>
        <v>#DIV/0!</v>
      </c>
      <c r="AY1511" s="1">
        <f t="shared" si="957"/>
        <v>199.64376883317055</v>
      </c>
      <c r="AZ1511" s="1">
        <f t="shared" si="958"/>
        <v>12.11293060234433</v>
      </c>
    </row>
    <row r="1512" spans="1:52" hidden="1" x14ac:dyDescent="0.25">
      <c r="A1512" s="3"/>
      <c r="B1512" s="4"/>
      <c r="C1512" s="4">
        <f t="shared" si="959"/>
        <v>473</v>
      </c>
      <c r="D1512" s="22">
        <f t="shared" si="948"/>
        <v>199.67830961141456</v>
      </c>
      <c r="E1512" s="54">
        <f t="shared" si="960"/>
        <v>5.5E-2</v>
      </c>
      <c r="F1512" s="54">
        <f t="shared" si="961"/>
        <v>100</v>
      </c>
      <c r="G1512" s="54">
        <f t="shared" si="949"/>
        <v>5.49697666283544E-2</v>
      </c>
      <c r="H1512" s="24">
        <f t="shared" si="962"/>
        <v>22.755299799627991</v>
      </c>
      <c r="I1512" s="23">
        <f t="shared" si="963"/>
        <v>0.10502446061366764</v>
      </c>
      <c r="J1512" s="23">
        <f t="shared" si="964"/>
        <v>0.7</v>
      </c>
      <c r="K1512" s="22">
        <f t="shared" si="965"/>
        <v>45</v>
      </c>
      <c r="L1512" s="8"/>
      <c r="M1512" s="11">
        <f t="shared" si="938"/>
        <v>12.111031903825094</v>
      </c>
      <c r="N1512" s="9">
        <f t="shared" si="939"/>
        <v>12.111031903825094</v>
      </c>
      <c r="O1512" s="10">
        <f t="shared" si="966"/>
        <v>0</v>
      </c>
      <c r="P1512" s="10" t="e">
        <f t="shared" si="950"/>
        <v>#DIV/0!</v>
      </c>
      <c r="Q1512" s="10" t="e">
        <f t="shared" si="951"/>
        <v>#DIV/0!</v>
      </c>
      <c r="R1512" s="10" t="e">
        <f t="shared" si="952"/>
        <v>#DIV/0!</v>
      </c>
      <c r="S1512" s="9"/>
      <c r="T1512" s="9">
        <f t="shared" si="940"/>
        <v>12.111031903825094</v>
      </c>
      <c r="U1512" s="10">
        <f t="shared" si="953"/>
        <v>0</v>
      </c>
      <c r="V1512" s="10" t="e">
        <f t="shared" si="954"/>
        <v>#DIV/0!</v>
      </c>
      <c r="W1512" s="10" t="e">
        <f t="shared" si="955"/>
        <v>#DIV/0!</v>
      </c>
      <c r="X1512" s="10" t="e">
        <f t="shared" si="956"/>
        <v>#DIV/0!</v>
      </c>
      <c r="Z1512" s="23">
        <f t="shared" si="941"/>
        <v>12.110362497106568</v>
      </c>
      <c r="AA1512" s="54">
        <f t="shared" si="942"/>
        <v>-6.6940671852577793E-4</v>
      </c>
      <c r="AB1512" s="54">
        <f t="shared" si="943"/>
        <v>9.7583554199056552E-2</v>
      </c>
      <c r="AC1512" s="54">
        <f t="shared" si="944"/>
        <v>0.18334878885187747</v>
      </c>
      <c r="AD1512" s="54">
        <f t="shared" si="967"/>
        <v>0.18332621771952595</v>
      </c>
      <c r="AG1512" s="23">
        <f t="shared" si="945"/>
        <v>12.109801723418292</v>
      </c>
      <c r="AH1512" s="54">
        <f t="shared" si="968"/>
        <v>-1.2301804068020061E-3</v>
      </c>
      <c r="AI1512" s="54">
        <f t="shared" si="969"/>
        <v>38.855050052377486</v>
      </c>
      <c r="AJ1512" s="54">
        <f t="shared" si="970"/>
        <v>0.33694326844099587</v>
      </c>
      <c r="AK1512" s="54">
        <f t="shared" si="971"/>
        <v>0.33690958941092053</v>
      </c>
      <c r="AM1512" s="23">
        <f t="shared" si="946"/>
        <v>12.111031903825094</v>
      </c>
      <c r="AN1512" s="54">
        <f t="shared" si="972"/>
        <v>0</v>
      </c>
      <c r="AO1512" s="54" t="e">
        <f t="shared" si="973"/>
        <v>#DIV/0!</v>
      </c>
      <c r="AP1512" s="54" t="e">
        <f t="shared" si="974"/>
        <v>#DIV/0!</v>
      </c>
      <c r="AQ1512" s="54" t="e">
        <f t="shared" si="975"/>
        <v>#DIV/0!</v>
      </c>
      <c r="AS1512" s="23">
        <f t="shared" si="947"/>
        <v>12.111031903825094</v>
      </c>
      <c r="AT1512" s="54">
        <f t="shared" si="976"/>
        <v>0</v>
      </c>
      <c r="AU1512" s="54" t="e">
        <f t="shared" si="977"/>
        <v>#DIV/0!</v>
      </c>
      <c r="AV1512" s="54" t="e">
        <f t="shared" si="978"/>
        <v>#DIV/0!</v>
      </c>
      <c r="AW1512" s="54" t="e">
        <f t="shared" si="979"/>
        <v>#DIV/0!</v>
      </c>
      <c r="AY1512" s="1">
        <f t="shared" si="957"/>
        <v>199.67830961141456</v>
      </c>
      <c r="AZ1512" s="1">
        <f t="shared" si="958"/>
        <v>12.111031903825094</v>
      </c>
    </row>
    <row r="1513" spans="1:52" hidden="1" x14ac:dyDescent="0.25">
      <c r="A1513" s="3"/>
      <c r="B1513" s="4"/>
      <c r="C1513" s="4">
        <f t="shared" si="959"/>
        <v>474</v>
      </c>
      <c r="D1513" s="22">
        <f t="shared" si="948"/>
        <v>199.71286399723263</v>
      </c>
      <c r="E1513" s="54">
        <f t="shared" si="960"/>
        <v>5.5E-2</v>
      </c>
      <c r="F1513" s="54">
        <f t="shared" si="961"/>
        <v>100</v>
      </c>
      <c r="G1513" s="54">
        <f t="shared" si="949"/>
        <v>5.49697666283544E-2</v>
      </c>
      <c r="H1513" s="24">
        <f t="shared" si="962"/>
        <v>22.748439968337564</v>
      </c>
      <c r="I1513" s="23">
        <f t="shared" si="963"/>
        <v>0.10499279985386567</v>
      </c>
      <c r="J1513" s="23">
        <f t="shared" si="964"/>
        <v>0.7</v>
      </c>
      <c r="K1513" s="22">
        <f t="shared" si="965"/>
        <v>45</v>
      </c>
      <c r="L1513" s="8"/>
      <c r="M1513" s="11">
        <f t="shared" si="938"/>
        <v>12.109132457300689</v>
      </c>
      <c r="N1513" s="9">
        <f t="shared" si="939"/>
        <v>12.109132457300689</v>
      </c>
      <c r="O1513" s="10">
        <f t="shared" si="966"/>
        <v>0</v>
      </c>
      <c r="P1513" s="10" t="e">
        <f t="shared" si="950"/>
        <v>#DIV/0!</v>
      </c>
      <c r="Q1513" s="10" t="e">
        <f t="shared" si="951"/>
        <v>#DIV/0!</v>
      </c>
      <c r="R1513" s="10" t="e">
        <f t="shared" si="952"/>
        <v>#DIV/0!</v>
      </c>
      <c r="S1513" s="9"/>
      <c r="T1513" s="9">
        <f t="shared" si="940"/>
        <v>12.109132457300689</v>
      </c>
      <c r="U1513" s="10">
        <f t="shared" si="953"/>
        <v>0</v>
      </c>
      <c r="V1513" s="10" t="e">
        <f t="shared" si="954"/>
        <v>#DIV/0!</v>
      </c>
      <c r="W1513" s="10" t="e">
        <f t="shared" si="955"/>
        <v>#DIV/0!</v>
      </c>
      <c r="X1513" s="10" t="e">
        <f t="shared" si="956"/>
        <v>#DIV/0!</v>
      </c>
      <c r="Z1513" s="23">
        <f t="shared" si="941"/>
        <v>12.108462615379677</v>
      </c>
      <c r="AA1513" s="54">
        <f t="shared" si="942"/>
        <v>-6.6984192101138262E-4</v>
      </c>
      <c r="AB1513" s="54">
        <f t="shared" si="943"/>
        <v>9.7646996354873422E-2</v>
      </c>
      <c r="AC1513" s="54">
        <f t="shared" si="944"/>
        <v>0.18344145152430522</v>
      </c>
      <c r="AD1513" s="54">
        <f t="shared" si="967"/>
        <v>0.18341886473626018</v>
      </c>
      <c r="AG1513" s="23">
        <f t="shared" si="945"/>
        <v>12.107901963544935</v>
      </c>
      <c r="AH1513" s="54">
        <f t="shared" si="968"/>
        <v>-1.2304937557541251E-3</v>
      </c>
      <c r="AI1513" s="54">
        <f t="shared" si="969"/>
        <v>38.864947128588483</v>
      </c>
      <c r="AJ1513" s="54">
        <f t="shared" si="970"/>
        <v>0.33698034352104006</v>
      </c>
      <c r="AK1513" s="54">
        <f t="shared" si="971"/>
        <v>0.336946652509101</v>
      </c>
      <c r="AM1513" s="23">
        <f t="shared" si="946"/>
        <v>12.109132457300689</v>
      </c>
      <c r="AN1513" s="54">
        <f t="shared" si="972"/>
        <v>0</v>
      </c>
      <c r="AO1513" s="54" t="e">
        <f t="shared" si="973"/>
        <v>#DIV/0!</v>
      </c>
      <c r="AP1513" s="54" t="e">
        <f t="shared" si="974"/>
        <v>#DIV/0!</v>
      </c>
      <c r="AQ1513" s="54" t="e">
        <f t="shared" si="975"/>
        <v>#DIV/0!</v>
      </c>
      <c r="AS1513" s="23">
        <f t="shared" si="947"/>
        <v>12.109132457300689</v>
      </c>
      <c r="AT1513" s="54">
        <f t="shared" si="976"/>
        <v>0</v>
      </c>
      <c r="AU1513" s="54" t="e">
        <f t="shared" si="977"/>
        <v>#DIV/0!</v>
      </c>
      <c r="AV1513" s="54" t="e">
        <f t="shared" si="978"/>
        <v>#DIV/0!</v>
      </c>
      <c r="AW1513" s="54" t="e">
        <f t="shared" si="979"/>
        <v>#DIV/0!</v>
      </c>
      <c r="AY1513" s="1">
        <f t="shared" si="957"/>
        <v>199.71286399723263</v>
      </c>
      <c r="AZ1513" s="1">
        <f t="shared" si="958"/>
        <v>12.109132457300689</v>
      </c>
    </row>
    <row r="1514" spans="1:52" hidden="1" x14ac:dyDescent="0.25">
      <c r="A1514" s="3"/>
      <c r="B1514" s="4"/>
      <c r="C1514" s="4">
        <f t="shared" si="959"/>
        <v>475</v>
      </c>
      <c r="D1514" s="22">
        <f t="shared" si="948"/>
        <v>199.74743199695436</v>
      </c>
      <c r="E1514" s="54">
        <f t="shared" si="960"/>
        <v>5.5E-2</v>
      </c>
      <c r="F1514" s="54">
        <f t="shared" si="961"/>
        <v>100</v>
      </c>
      <c r="G1514" s="54">
        <f t="shared" si="949"/>
        <v>5.49697666283544E-2</v>
      </c>
      <c r="H1514" s="24">
        <f t="shared" si="962"/>
        <v>22.741580137047137</v>
      </c>
      <c r="I1514" s="23">
        <f t="shared" si="963"/>
        <v>0.10496113909406371</v>
      </c>
      <c r="J1514" s="23">
        <f t="shared" si="964"/>
        <v>0.7</v>
      </c>
      <c r="K1514" s="22">
        <f t="shared" si="965"/>
        <v>45</v>
      </c>
      <c r="L1514" s="8"/>
      <c r="M1514" s="11">
        <f t="shared" si="938"/>
        <v>12.107232262423176</v>
      </c>
      <c r="N1514" s="9">
        <f t="shared" si="939"/>
        <v>12.107232262423176</v>
      </c>
      <c r="O1514" s="10">
        <f t="shared" si="966"/>
        <v>0</v>
      </c>
      <c r="P1514" s="10" t="e">
        <f t="shared" si="950"/>
        <v>#DIV/0!</v>
      </c>
      <c r="Q1514" s="10" t="e">
        <f t="shared" si="951"/>
        <v>#DIV/0!</v>
      </c>
      <c r="R1514" s="10" t="e">
        <f t="shared" si="952"/>
        <v>#DIV/0!</v>
      </c>
      <c r="S1514" s="9"/>
      <c r="T1514" s="9">
        <f t="shared" si="940"/>
        <v>12.107232262423176</v>
      </c>
      <c r="U1514" s="10">
        <f t="shared" si="953"/>
        <v>0</v>
      </c>
      <c r="V1514" s="10" t="e">
        <f t="shared" si="954"/>
        <v>#DIV/0!</v>
      </c>
      <c r="W1514" s="10" t="e">
        <f t="shared" si="955"/>
        <v>#DIV/0!</v>
      </c>
      <c r="X1514" s="10" t="e">
        <f t="shared" si="956"/>
        <v>#DIV/0!</v>
      </c>
      <c r="Z1514" s="23">
        <f t="shared" si="941"/>
        <v>12.106561984985779</v>
      </c>
      <c r="AA1514" s="54">
        <f t="shared" si="942"/>
        <v>-6.7027743739700441E-4</v>
      </c>
      <c r="AB1514" s="54">
        <f t="shared" si="943"/>
        <v>9.771048426983564E-2</v>
      </c>
      <c r="AC1514" s="54">
        <f t="shared" si="944"/>
        <v>0.1835341686760881</v>
      </c>
      <c r="AD1514" s="54">
        <f t="shared" si="967"/>
        <v>0.18351156622043471</v>
      </c>
      <c r="AG1514" s="23">
        <f t="shared" si="945"/>
        <v>12.106001455284035</v>
      </c>
      <c r="AH1514" s="54">
        <f t="shared" si="968"/>
        <v>-1.2308071391409214E-3</v>
      </c>
      <c r="AI1514" s="54">
        <f t="shared" si="969"/>
        <v>38.874845292379156</v>
      </c>
      <c r="AJ1514" s="54">
        <f t="shared" si="970"/>
        <v>0.33701740873161073</v>
      </c>
      <c r="AK1514" s="54">
        <f t="shared" si="971"/>
        <v>0.33698370573443343</v>
      </c>
      <c r="AM1514" s="23">
        <f t="shared" si="946"/>
        <v>12.107232262423176</v>
      </c>
      <c r="AN1514" s="54">
        <f t="shared" si="972"/>
        <v>0</v>
      </c>
      <c r="AO1514" s="54" t="e">
        <f t="shared" si="973"/>
        <v>#DIV/0!</v>
      </c>
      <c r="AP1514" s="54" t="e">
        <f t="shared" si="974"/>
        <v>#DIV/0!</v>
      </c>
      <c r="AQ1514" s="54" t="e">
        <f t="shared" si="975"/>
        <v>#DIV/0!</v>
      </c>
      <c r="AS1514" s="23">
        <f t="shared" si="947"/>
        <v>12.107232262423176</v>
      </c>
      <c r="AT1514" s="54">
        <f t="shared" si="976"/>
        <v>0</v>
      </c>
      <c r="AU1514" s="54" t="e">
        <f t="shared" si="977"/>
        <v>#DIV/0!</v>
      </c>
      <c r="AV1514" s="54" t="e">
        <f t="shared" si="978"/>
        <v>#DIV/0!</v>
      </c>
      <c r="AW1514" s="54" t="e">
        <f t="shared" si="979"/>
        <v>#DIV/0!</v>
      </c>
      <c r="AY1514" s="1">
        <f t="shared" si="957"/>
        <v>199.74743199695436</v>
      </c>
      <c r="AZ1514" s="1">
        <f t="shared" si="958"/>
        <v>12.107232262423176</v>
      </c>
    </row>
    <row r="1515" spans="1:52" hidden="1" x14ac:dyDescent="0.25">
      <c r="A1515" s="3"/>
      <c r="B1515" s="4"/>
      <c r="C1515" s="4">
        <f t="shared" si="959"/>
        <v>476</v>
      </c>
      <c r="D1515" s="22">
        <f t="shared" si="948"/>
        <v>199.78201361691185</v>
      </c>
      <c r="E1515" s="54">
        <f t="shared" si="960"/>
        <v>5.5E-2</v>
      </c>
      <c r="F1515" s="54">
        <f t="shared" si="961"/>
        <v>100</v>
      </c>
      <c r="G1515" s="54">
        <f t="shared" si="949"/>
        <v>5.49697666283544E-2</v>
      </c>
      <c r="H1515" s="24">
        <f t="shared" si="962"/>
        <v>22.73472030575671</v>
      </c>
      <c r="I1515" s="23">
        <f t="shared" si="963"/>
        <v>0.10492947833426174</v>
      </c>
      <c r="J1515" s="23">
        <f t="shared" si="964"/>
        <v>0.7</v>
      </c>
      <c r="K1515" s="22">
        <f t="shared" si="965"/>
        <v>45</v>
      </c>
      <c r="L1515" s="8"/>
      <c r="M1515" s="11">
        <f t="shared" si="938"/>
        <v>12.105331318844483</v>
      </c>
      <c r="N1515" s="9">
        <f t="shared" si="939"/>
        <v>12.105331318844483</v>
      </c>
      <c r="O1515" s="10">
        <f t="shared" si="966"/>
        <v>0</v>
      </c>
      <c r="P1515" s="10" t="e">
        <f t="shared" si="950"/>
        <v>#DIV/0!</v>
      </c>
      <c r="Q1515" s="10" t="e">
        <f t="shared" si="951"/>
        <v>#DIV/0!</v>
      </c>
      <c r="R1515" s="10" t="e">
        <f t="shared" si="952"/>
        <v>#DIV/0!</v>
      </c>
      <c r="S1515" s="9"/>
      <c r="T1515" s="9">
        <f t="shared" si="940"/>
        <v>12.105331318844483</v>
      </c>
      <c r="U1515" s="10">
        <f t="shared" si="953"/>
        <v>0</v>
      </c>
      <c r="V1515" s="10" t="e">
        <f t="shared" si="954"/>
        <v>#DIV/0!</v>
      </c>
      <c r="W1515" s="10" t="e">
        <f t="shared" si="955"/>
        <v>#DIV/0!</v>
      </c>
      <c r="X1515" s="10" t="e">
        <f t="shared" si="956"/>
        <v>#DIV/0!</v>
      </c>
      <c r="Z1515" s="23">
        <f t="shared" si="941"/>
        <v>12.104660605576591</v>
      </c>
      <c r="AA1515" s="54">
        <f t="shared" si="942"/>
        <v>-6.7071326789225338E-4</v>
      </c>
      <c r="AB1515" s="54">
        <f t="shared" si="943"/>
        <v>9.7774017974499361E-2</v>
      </c>
      <c r="AC1515" s="54">
        <f t="shared" si="944"/>
        <v>0.18362694033495122</v>
      </c>
      <c r="AD1515" s="54">
        <f t="shared" si="967"/>
        <v>0.18360432220128017</v>
      </c>
      <c r="AG1515" s="23">
        <f t="shared" si="945"/>
        <v>12.104100198287608</v>
      </c>
      <c r="AH1515" s="54">
        <f t="shared" si="968"/>
        <v>-1.2311205568753536E-3</v>
      </c>
      <c r="AI1515" s="54">
        <f t="shared" si="969"/>
        <v>38.884744541051404</v>
      </c>
      <c r="AJ1515" s="54">
        <f t="shared" si="970"/>
        <v>0.33705446405270539</v>
      </c>
      <c r="AK1515" s="54">
        <f t="shared" si="971"/>
        <v>0.33702074906225499</v>
      </c>
      <c r="AM1515" s="23">
        <f t="shared" si="946"/>
        <v>12.105331318844483</v>
      </c>
      <c r="AN1515" s="54">
        <f t="shared" si="972"/>
        <v>0</v>
      </c>
      <c r="AO1515" s="54" t="e">
        <f t="shared" si="973"/>
        <v>#DIV/0!</v>
      </c>
      <c r="AP1515" s="54" t="e">
        <f t="shared" si="974"/>
        <v>#DIV/0!</v>
      </c>
      <c r="AQ1515" s="54" t="e">
        <f t="shared" si="975"/>
        <v>#DIV/0!</v>
      </c>
      <c r="AS1515" s="23">
        <f t="shared" si="947"/>
        <v>12.105331318844483</v>
      </c>
      <c r="AT1515" s="54">
        <f t="shared" si="976"/>
        <v>0</v>
      </c>
      <c r="AU1515" s="54" t="e">
        <f t="shared" si="977"/>
        <v>#DIV/0!</v>
      </c>
      <c r="AV1515" s="54" t="e">
        <f t="shared" si="978"/>
        <v>#DIV/0!</v>
      </c>
      <c r="AW1515" s="54" t="e">
        <f t="shared" si="979"/>
        <v>#DIV/0!</v>
      </c>
      <c r="AY1515" s="1">
        <f t="shared" si="957"/>
        <v>199.78201361691185</v>
      </c>
      <c r="AZ1515" s="1">
        <f t="shared" si="958"/>
        <v>12.105331318844483</v>
      </c>
    </row>
    <row r="1516" spans="1:52" hidden="1" x14ac:dyDescent="0.25">
      <c r="A1516" s="3"/>
      <c r="B1516" s="4"/>
      <c r="C1516" s="4">
        <f t="shared" si="959"/>
        <v>477</v>
      </c>
      <c r="D1516" s="22">
        <f t="shared" si="948"/>
        <v>199.81660886343886</v>
      </c>
      <c r="E1516" s="54">
        <f t="shared" si="960"/>
        <v>5.5E-2</v>
      </c>
      <c r="F1516" s="54">
        <f t="shared" si="961"/>
        <v>100</v>
      </c>
      <c r="G1516" s="54">
        <f t="shared" si="949"/>
        <v>5.49697666283544E-2</v>
      </c>
      <c r="H1516" s="24">
        <f t="shared" si="962"/>
        <v>22.727860474466283</v>
      </c>
      <c r="I1516" s="23">
        <f t="shared" si="963"/>
        <v>0.10489781757445976</v>
      </c>
      <c r="J1516" s="23">
        <f t="shared" si="964"/>
        <v>0.7</v>
      </c>
      <c r="K1516" s="22">
        <f t="shared" si="965"/>
        <v>45</v>
      </c>
      <c r="L1516" s="8"/>
      <c r="M1516" s="11">
        <f t="shared" si="938"/>
        <v>12.103429626216442</v>
      </c>
      <c r="N1516" s="9">
        <f t="shared" si="939"/>
        <v>12.103429626216442</v>
      </c>
      <c r="O1516" s="10">
        <f t="shared" si="966"/>
        <v>0</v>
      </c>
      <c r="P1516" s="10" t="e">
        <f t="shared" si="950"/>
        <v>#DIV/0!</v>
      </c>
      <c r="Q1516" s="10" t="e">
        <f t="shared" si="951"/>
        <v>#DIV/0!</v>
      </c>
      <c r="R1516" s="10" t="e">
        <f t="shared" si="952"/>
        <v>#DIV/0!</v>
      </c>
      <c r="S1516" s="9"/>
      <c r="T1516" s="9">
        <f t="shared" si="940"/>
        <v>12.103429626216442</v>
      </c>
      <c r="U1516" s="10">
        <f t="shared" si="953"/>
        <v>0</v>
      </c>
      <c r="V1516" s="10" t="e">
        <f t="shared" si="954"/>
        <v>#DIV/0!</v>
      </c>
      <c r="W1516" s="10" t="e">
        <f t="shared" si="955"/>
        <v>#DIV/0!</v>
      </c>
      <c r="X1516" s="10" t="e">
        <f t="shared" si="956"/>
        <v>#DIV/0!</v>
      </c>
      <c r="Z1516" s="23">
        <f t="shared" si="941"/>
        <v>12.102758476803748</v>
      </c>
      <c r="AA1516" s="54">
        <f t="shared" si="942"/>
        <v>-6.7114941269430517E-4</v>
      </c>
      <c r="AB1516" s="54">
        <f t="shared" si="943"/>
        <v>9.7837597497608106E-2</v>
      </c>
      <c r="AC1516" s="54">
        <f t="shared" si="944"/>
        <v>0.18371976652519631</v>
      </c>
      <c r="AD1516" s="54">
        <f t="shared" si="967"/>
        <v>0.18369713270120433</v>
      </c>
      <c r="AG1516" s="23">
        <f t="shared" si="945"/>
        <v>12.102198192207586</v>
      </c>
      <c r="AH1516" s="54">
        <f t="shared" si="968"/>
        <v>-1.2314340088561693E-3</v>
      </c>
      <c r="AI1516" s="54">
        <f t="shared" si="969"/>
        <v>38.894644871390163</v>
      </c>
      <c r="AJ1516" s="54">
        <f t="shared" si="970"/>
        <v>0.33709150945985944</v>
      </c>
      <c r="AK1516" s="54">
        <f t="shared" si="971"/>
        <v>0.33705778246991808</v>
      </c>
      <c r="AM1516" s="23">
        <f t="shared" si="946"/>
        <v>12.103429626216442</v>
      </c>
      <c r="AN1516" s="54">
        <f t="shared" si="972"/>
        <v>0</v>
      </c>
      <c r="AO1516" s="54" t="e">
        <f t="shared" si="973"/>
        <v>#DIV/0!</v>
      </c>
      <c r="AP1516" s="54" t="e">
        <f t="shared" si="974"/>
        <v>#DIV/0!</v>
      </c>
      <c r="AQ1516" s="54" t="e">
        <f t="shared" si="975"/>
        <v>#DIV/0!</v>
      </c>
      <c r="AS1516" s="23">
        <f t="shared" si="947"/>
        <v>12.103429626216442</v>
      </c>
      <c r="AT1516" s="54">
        <f t="shared" si="976"/>
        <v>0</v>
      </c>
      <c r="AU1516" s="54" t="e">
        <f t="shared" si="977"/>
        <v>#DIV/0!</v>
      </c>
      <c r="AV1516" s="54" t="e">
        <f t="shared" si="978"/>
        <v>#DIV/0!</v>
      </c>
      <c r="AW1516" s="54" t="e">
        <f t="shared" si="979"/>
        <v>#DIV/0!</v>
      </c>
      <c r="AY1516" s="1">
        <f t="shared" si="957"/>
        <v>199.81660886343886</v>
      </c>
      <c r="AZ1516" s="1">
        <f t="shared" si="958"/>
        <v>12.103429626216442</v>
      </c>
    </row>
    <row r="1517" spans="1:52" hidden="1" x14ac:dyDescent="0.25">
      <c r="A1517" s="3"/>
      <c r="B1517" s="4"/>
      <c r="C1517" s="4">
        <f t="shared" si="959"/>
        <v>478</v>
      </c>
      <c r="D1517" s="22">
        <f t="shared" si="948"/>
        <v>199.8512177428716</v>
      </c>
      <c r="E1517" s="54">
        <f t="shared" si="960"/>
        <v>5.5E-2</v>
      </c>
      <c r="F1517" s="54">
        <f t="shared" si="961"/>
        <v>100</v>
      </c>
      <c r="G1517" s="54">
        <f t="shared" si="949"/>
        <v>5.49697666283544E-2</v>
      </c>
      <c r="H1517" s="24">
        <f t="shared" si="962"/>
        <v>22.721000643175856</v>
      </c>
      <c r="I1517" s="23">
        <f t="shared" si="963"/>
        <v>0.10486615681465779</v>
      </c>
      <c r="J1517" s="23">
        <f t="shared" si="964"/>
        <v>0.7</v>
      </c>
      <c r="K1517" s="22">
        <f t="shared" si="965"/>
        <v>45</v>
      </c>
      <c r="L1517" s="8"/>
      <c r="M1517" s="11">
        <f t="shared" si="938"/>
        <v>12.101527184190756</v>
      </c>
      <c r="N1517" s="9">
        <f t="shared" si="939"/>
        <v>12.101527184190756</v>
      </c>
      <c r="O1517" s="10">
        <f t="shared" si="966"/>
        <v>0</v>
      </c>
      <c r="P1517" s="10" t="e">
        <f t="shared" si="950"/>
        <v>#DIV/0!</v>
      </c>
      <c r="Q1517" s="10" t="e">
        <f t="shared" si="951"/>
        <v>#DIV/0!</v>
      </c>
      <c r="R1517" s="10" t="e">
        <f t="shared" si="952"/>
        <v>#DIV/0!</v>
      </c>
      <c r="S1517" s="9"/>
      <c r="T1517" s="9">
        <f t="shared" si="940"/>
        <v>12.101527184190756</v>
      </c>
      <c r="U1517" s="10">
        <f t="shared" si="953"/>
        <v>0</v>
      </c>
      <c r="V1517" s="10" t="e">
        <f t="shared" si="954"/>
        <v>#DIV/0!</v>
      </c>
      <c r="W1517" s="10" t="e">
        <f t="shared" si="955"/>
        <v>#DIV/0!</v>
      </c>
      <c r="X1517" s="10" t="e">
        <f t="shared" si="956"/>
        <v>#DIV/0!</v>
      </c>
      <c r="Z1517" s="23">
        <f t="shared" si="941"/>
        <v>12.100855598318748</v>
      </c>
      <c r="AA1517" s="54">
        <f t="shared" si="942"/>
        <v>-6.715858720074408E-4</v>
      </c>
      <c r="AB1517" s="54">
        <f t="shared" si="943"/>
        <v>9.7901222868941179E-2</v>
      </c>
      <c r="AC1517" s="54">
        <f t="shared" si="944"/>
        <v>0.1838126472730528</v>
      </c>
      <c r="AD1517" s="54">
        <f t="shared" si="967"/>
        <v>0.18378999774498936</v>
      </c>
      <c r="AG1517" s="23">
        <f t="shared" si="945"/>
        <v>12.10029543669577</v>
      </c>
      <c r="AH1517" s="54">
        <f t="shared" si="968"/>
        <v>-1.2317474949856688E-3</v>
      </c>
      <c r="AI1517" s="54">
        <f t="shared" si="969"/>
        <v>38.90454628030961</v>
      </c>
      <c r="AJ1517" s="54">
        <f t="shared" si="970"/>
        <v>0.33712854492975119</v>
      </c>
      <c r="AK1517" s="54">
        <f t="shared" si="971"/>
        <v>0.33709480593379793</v>
      </c>
      <c r="AM1517" s="23">
        <f t="shared" si="946"/>
        <v>12.101527184190756</v>
      </c>
      <c r="AN1517" s="54">
        <f t="shared" si="972"/>
        <v>0</v>
      </c>
      <c r="AO1517" s="54" t="e">
        <f t="shared" si="973"/>
        <v>#DIV/0!</v>
      </c>
      <c r="AP1517" s="54" t="e">
        <f t="shared" si="974"/>
        <v>#DIV/0!</v>
      </c>
      <c r="AQ1517" s="54" t="e">
        <f t="shared" si="975"/>
        <v>#DIV/0!</v>
      </c>
      <c r="AS1517" s="23">
        <f t="shared" si="947"/>
        <v>12.101527184190756</v>
      </c>
      <c r="AT1517" s="54">
        <f t="shared" si="976"/>
        <v>0</v>
      </c>
      <c r="AU1517" s="54" t="e">
        <f t="shared" si="977"/>
        <v>#DIV/0!</v>
      </c>
      <c r="AV1517" s="54" t="e">
        <f t="shared" si="978"/>
        <v>#DIV/0!</v>
      </c>
      <c r="AW1517" s="54" t="e">
        <f t="shared" si="979"/>
        <v>#DIV/0!</v>
      </c>
      <c r="AY1517" s="1">
        <f t="shared" si="957"/>
        <v>199.8512177428716</v>
      </c>
      <c r="AZ1517" s="1">
        <f t="shared" si="958"/>
        <v>12.101527184190756</v>
      </c>
    </row>
    <row r="1518" spans="1:52" hidden="1" x14ac:dyDescent="0.25">
      <c r="A1518" s="3"/>
      <c r="B1518" s="4"/>
      <c r="C1518" s="4">
        <f t="shared" si="959"/>
        <v>479</v>
      </c>
      <c r="D1518" s="22">
        <f t="shared" si="948"/>
        <v>199.88584026154797</v>
      </c>
      <c r="E1518" s="54">
        <f t="shared" si="960"/>
        <v>5.5E-2</v>
      </c>
      <c r="F1518" s="54">
        <f t="shared" si="961"/>
        <v>100</v>
      </c>
      <c r="G1518" s="54">
        <f t="shared" si="949"/>
        <v>5.49697666283544E-2</v>
      </c>
      <c r="H1518" s="24">
        <f t="shared" si="962"/>
        <v>22.714140811885429</v>
      </c>
      <c r="I1518" s="23">
        <f t="shared" si="963"/>
        <v>0.10483449605485581</v>
      </c>
      <c r="J1518" s="23">
        <f t="shared" si="964"/>
        <v>0.7</v>
      </c>
      <c r="K1518" s="22">
        <f t="shared" si="965"/>
        <v>45</v>
      </c>
      <c r="L1518" s="8"/>
      <c r="M1518" s="11">
        <f t="shared" si="938"/>
        <v>12.09962399241903</v>
      </c>
      <c r="N1518" s="9">
        <f t="shared" si="939"/>
        <v>12.09962399241903</v>
      </c>
      <c r="O1518" s="10">
        <f t="shared" si="966"/>
        <v>0</v>
      </c>
      <c r="P1518" s="10" t="e">
        <f t="shared" si="950"/>
        <v>#DIV/0!</v>
      </c>
      <c r="Q1518" s="10" t="e">
        <f t="shared" si="951"/>
        <v>#DIV/0!</v>
      </c>
      <c r="R1518" s="10" t="e">
        <f t="shared" si="952"/>
        <v>#DIV/0!</v>
      </c>
      <c r="S1518" s="9"/>
      <c r="T1518" s="9">
        <f t="shared" si="940"/>
        <v>12.09962399241903</v>
      </c>
      <c r="U1518" s="10">
        <f t="shared" si="953"/>
        <v>0</v>
      </c>
      <c r="V1518" s="10" t="e">
        <f t="shared" si="954"/>
        <v>#DIV/0!</v>
      </c>
      <c r="W1518" s="10" t="e">
        <f t="shared" si="955"/>
        <v>#DIV/0!</v>
      </c>
      <c r="X1518" s="10" t="e">
        <f t="shared" si="956"/>
        <v>#DIV/0!</v>
      </c>
      <c r="Z1518" s="23">
        <f t="shared" si="941"/>
        <v>12.098951969772981</v>
      </c>
      <c r="AA1518" s="54">
        <f t="shared" si="942"/>
        <v>-6.720226460483758E-4</v>
      </c>
      <c r="AB1518" s="54">
        <f t="shared" si="943"/>
        <v>9.7964894120090532E-2</v>
      </c>
      <c r="AC1518" s="54">
        <f t="shared" si="944"/>
        <v>0.18390558260813444</v>
      </c>
      <c r="AD1518" s="54">
        <f t="shared" si="967"/>
        <v>0.18388291736476822</v>
      </c>
      <c r="AG1518" s="23">
        <f t="shared" si="945"/>
        <v>12.098391931403851</v>
      </c>
      <c r="AH1518" s="54">
        <f t="shared" si="968"/>
        <v>-1.2320610151785871E-3</v>
      </c>
      <c r="AI1518" s="54">
        <f t="shared" si="969"/>
        <v>38.914448765133699</v>
      </c>
      <c r="AJ1518" s="54">
        <f t="shared" si="970"/>
        <v>0.33716557044263024</v>
      </c>
      <c r="AK1518" s="54">
        <f t="shared" si="971"/>
        <v>0.33713181943565346</v>
      </c>
      <c r="AM1518" s="23">
        <f t="shared" si="946"/>
        <v>12.09962399241903</v>
      </c>
      <c r="AN1518" s="54">
        <f t="shared" si="972"/>
        <v>0</v>
      </c>
      <c r="AO1518" s="54" t="e">
        <f t="shared" si="973"/>
        <v>#DIV/0!</v>
      </c>
      <c r="AP1518" s="54" t="e">
        <f t="shared" si="974"/>
        <v>#DIV/0!</v>
      </c>
      <c r="AQ1518" s="54" t="e">
        <f t="shared" si="975"/>
        <v>#DIV/0!</v>
      </c>
      <c r="AS1518" s="23">
        <f t="shared" si="947"/>
        <v>12.09962399241903</v>
      </c>
      <c r="AT1518" s="54">
        <f t="shared" si="976"/>
        <v>0</v>
      </c>
      <c r="AU1518" s="54" t="e">
        <f t="shared" si="977"/>
        <v>#DIV/0!</v>
      </c>
      <c r="AV1518" s="54" t="e">
        <f t="shared" si="978"/>
        <v>#DIV/0!</v>
      </c>
      <c r="AW1518" s="54" t="e">
        <f t="shared" si="979"/>
        <v>#DIV/0!</v>
      </c>
      <c r="AY1518" s="1">
        <f t="shared" si="957"/>
        <v>199.88584026154797</v>
      </c>
      <c r="AZ1518" s="1">
        <f t="shared" si="958"/>
        <v>12.09962399241903</v>
      </c>
    </row>
    <row r="1519" spans="1:52" hidden="1" x14ac:dyDescent="0.25">
      <c r="A1519" s="3"/>
      <c r="B1519" s="4"/>
      <c r="C1519" s="4">
        <f t="shared" si="959"/>
        <v>480</v>
      </c>
      <c r="D1519" s="22">
        <f t="shared" si="948"/>
        <v>199.92047642580792</v>
      </c>
      <c r="E1519" s="54">
        <f t="shared" si="960"/>
        <v>5.5E-2</v>
      </c>
      <c r="F1519" s="54">
        <f t="shared" si="961"/>
        <v>100</v>
      </c>
      <c r="G1519" s="54">
        <f t="shared" si="949"/>
        <v>5.49697666283544E-2</v>
      </c>
      <c r="H1519" s="24">
        <f t="shared" si="962"/>
        <v>22.707280980595002</v>
      </c>
      <c r="I1519" s="23">
        <f t="shared" si="963"/>
        <v>0.10480283529505385</v>
      </c>
      <c r="J1519" s="23">
        <f t="shared" si="964"/>
        <v>0.7</v>
      </c>
      <c r="K1519" s="22">
        <f t="shared" si="965"/>
        <v>45</v>
      </c>
      <c r="L1519" s="8"/>
      <c r="M1519" s="11">
        <f t="shared" si="938"/>
        <v>12.097720050552759</v>
      </c>
      <c r="N1519" s="9">
        <f t="shared" si="939"/>
        <v>12.097720050552759</v>
      </c>
      <c r="O1519" s="10">
        <f t="shared" si="966"/>
        <v>0</v>
      </c>
      <c r="P1519" s="10" t="e">
        <f t="shared" si="950"/>
        <v>#DIV/0!</v>
      </c>
      <c r="Q1519" s="10" t="e">
        <f t="shared" si="951"/>
        <v>#DIV/0!</v>
      </c>
      <c r="R1519" s="10" t="e">
        <f t="shared" si="952"/>
        <v>#DIV/0!</v>
      </c>
      <c r="S1519" s="9"/>
      <c r="T1519" s="9">
        <f t="shared" si="940"/>
        <v>12.097720050552759</v>
      </c>
      <c r="U1519" s="10">
        <f t="shared" si="953"/>
        <v>0</v>
      </c>
      <c r="V1519" s="10" t="e">
        <f t="shared" si="954"/>
        <v>#DIV/0!</v>
      </c>
      <c r="W1519" s="10" t="e">
        <f t="shared" si="955"/>
        <v>#DIV/0!</v>
      </c>
      <c r="X1519" s="10" t="e">
        <f t="shared" si="956"/>
        <v>#DIV/0!</v>
      </c>
      <c r="Z1519" s="23">
        <f t="shared" si="941"/>
        <v>12.097047590817747</v>
      </c>
      <c r="AA1519" s="54">
        <f t="shared" si="942"/>
        <v>-6.7245973501250944E-4</v>
      </c>
      <c r="AB1519" s="54">
        <f t="shared" si="943"/>
        <v>9.8028611279540739E-2</v>
      </c>
      <c r="AC1519" s="54">
        <f t="shared" si="944"/>
        <v>0.18399857255420199</v>
      </c>
      <c r="AD1519" s="54">
        <f t="shared" si="967"/>
        <v>0.18397589158327413</v>
      </c>
      <c r="AG1519" s="23">
        <f t="shared" si="945"/>
        <v>12.096487675983415</v>
      </c>
      <c r="AH1519" s="54">
        <f t="shared" si="968"/>
        <v>-1.23237456934433E-3</v>
      </c>
      <c r="AI1519" s="54">
        <f t="shared" si="969"/>
        <v>38.924352322949872</v>
      </c>
      <c r="AJ1519" s="54">
        <f t="shared" si="970"/>
        <v>0.33720258597671643</v>
      </c>
      <c r="AK1519" s="54">
        <f t="shared" si="971"/>
        <v>0.33716882294991957</v>
      </c>
      <c r="AM1519" s="23">
        <f t="shared" si="946"/>
        <v>12.097720050552759</v>
      </c>
      <c r="AN1519" s="54">
        <f t="shared" si="972"/>
        <v>0</v>
      </c>
      <c r="AO1519" s="54" t="e">
        <f t="shared" si="973"/>
        <v>#DIV/0!</v>
      </c>
      <c r="AP1519" s="54" t="e">
        <f t="shared" si="974"/>
        <v>#DIV/0!</v>
      </c>
      <c r="AQ1519" s="54" t="e">
        <f t="shared" si="975"/>
        <v>#DIV/0!</v>
      </c>
      <c r="AS1519" s="23">
        <f t="shared" si="947"/>
        <v>12.097720050552759</v>
      </c>
      <c r="AT1519" s="54">
        <f t="shared" si="976"/>
        <v>0</v>
      </c>
      <c r="AU1519" s="54" t="e">
        <f t="shared" si="977"/>
        <v>#DIV/0!</v>
      </c>
      <c r="AV1519" s="54" t="e">
        <f t="shared" si="978"/>
        <v>#DIV/0!</v>
      </c>
      <c r="AW1519" s="54" t="e">
        <f t="shared" si="979"/>
        <v>#DIV/0!</v>
      </c>
      <c r="AY1519" s="1">
        <f t="shared" si="957"/>
        <v>199.92047642580792</v>
      </c>
      <c r="AZ1519" s="1">
        <f t="shared" si="958"/>
        <v>12.097720050552759</v>
      </c>
    </row>
    <row r="1520" spans="1:52" hidden="1" x14ac:dyDescent="0.25">
      <c r="A1520" s="3"/>
      <c r="B1520" s="4"/>
      <c r="C1520" s="4">
        <f t="shared" si="959"/>
        <v>481</v>
      </c>
      <c r="D1520" s="22">
        <f t="shared" si="948"/>
        <v>199.95512624199372</v>
      </c>
      <c r="E1520" s="54">
        <f t="shared" si="960"/>
        <v>5.5E-2</v>
      </c>
      <c r="F1520" s="54">
        <f t="shared" si="961"/>
        <v>100</v>
      </c>
      <c r="G1520" s="54">
        <f t="shared" si="949"/>
        <v>5.49697666283544E-2</v>
      </c>
      <c r="H1520" s="24">
        <f t="shared" si="962"/>
        <v>22.700421149304574</v>
      </c>
      <c r="I1520" s="23">
        <f t="shared" si="963"/>
        <v>0.10477117453525188</v>
      </c>
      <c r="J1520" s="23">
        <f t="shared" si="964"/>
        <v>0.7</v>
      </c>
      <c r="K1520" s="22">
        <f t="shared" si="965"/>
        <v>45</v>
      </c>
      <c r="L1520" s="8"/>
      <c r="M1520" s="11">
        <f t="shared" si="938"/>
        <v>12.095815358243311</v>
      </c>
      <c r="N1520" s="9">
        <f t="shared" si="939"/>
        <v>12.095815358243311</v>
      </c>
      <c r="O1520" s="10">
        <f t="shared" si="966"/>
        <v>0</v>
      </c>
      <c r="P1520" s="10" t="e">
        <f t="shared" si="950"/>
        <v>#DIV/0!</v>
      </c>
      <c r="Q1520" s="10" t="e">
        <f t="shared" si="951"/>
        <v>#DIV/0!</v>
      </c>
      <c r="R1520" s="10" t="e">
        <f t="shared" si="952"/>
        <v>#DIV/0!</v>
      </c>
      <c r="S1520" s="9"/>
      <c r="T1520" s="9">
        <f t="shared" si="940"/>
        <v>12.095815358243311</v>
      </c>
      <c r="U1520" s="10">
        <f t="shared" si="953"/>
        <v>0</v>
      </c>
      <c r="V1520" s="10" t="e">
        <f t="shared" si="954"/>
        <v>#DIV/0!</v>
      </c>
      <c r="W1520" s="10" t="e">
        <f t="shared" si="955"/>
        <v>#DIV/0!</v>
      </c>
      <c r="X1520" s="10" t="e">
        <f t="shared" si="956"/>
        <v>#DIV/0!</v>
      </c>
      <c r="Z1520" s="23">
        <f t="shared" si="941"/>
        <v>12.095142461104201</v>
      </c>
      <c r="AA1520" s="54">
        <f t="shared" si="942"/>
        <v>-6.7289713910945181E-4</v>
      </c>
      <c r="AB1520" s="54">
        <f t="shared" si="943"/>
        <v>9.8092374377847943E-2</v>
      </c>
      <c r="AC1520" s="54">
        <f t="shared" si="944"/>
        <v>0.18409161713888739</v>
      </c>
      <c r="AD1520" s="54">
        <f t="shared" si="967"/>
        <v>0.18406892042912043</v>
      </c>
      <c r="AG1520" s="23">
        <f t="shared" si="945"/>
        <v>12.094582670085945</v>
      </c>
      <c r="AH1520" s="54">
        <f t="shared" si="968"/>
        <v>-1.2326881573656578E-3</v>
      </c>
      <c r="AI1520" s="54">
        <f t="shared" si="969"/>
        <v>38.934256950106302</v>
      </c>
      <c r="AJ1520" s="54">
        <f t="shared" si="970"/>
        <v>0.3372395915038468</v>
      </c>
      <c r="AK1520" s="54">
        <f t="shared" si="971"/>
        <v>0.33720581645301317</v>
      </c>
      <c r="AM1520" s="23">
        <f t="shared" si="946"/>
        <v>12.095815358243311</v>
      </c>
      <c r="AN1520" s="54">
        <f t="shared" si="972"/>
        <v>0</v>
      </c>
      <c r="AO1520" s="54" t="e">
        <f t="shared" si="973"/>
        <v>#DIV/0!</v>
      </c>
      <c r="AP1520" s="54" t="e">
        <f t="shared" si="974"/>
        <v>#DIV/0!</v>
      </c>
      <c r="AQ1520" s="54" t="e">
        <f t="shared" si="975"/>
        <v>#DIV/0!</v>
      </c>
      <c r="AS1520" s="23">
        <f t="shared" si="947"/>
        <v>12.095815358243311</v>
      </c>
      <c r="AT1520" s="54">
        <f t="shared" si="976"/>
        <v>0</v>
      </c>
      <c r="AU1520" s="54" t="e">
        <f t="shared" si="977"/>
        <v>#DIV/0!</v>
      </c>
      <c r="AV1520" s="54" t="e">
        <f t="shared" si="978"/>
        <v>#DIV/0!</v>
      </c>
      <c r="AW1520" s="54" t="e">
        <f t="shared" si="979"/>
        <v>#DIV/0!</v>
      </c>
      <c r="AY1520" s="1">
        <f t="shared" si="957"/>
        <v>199.95512624199372</v>
      </c>
      <c r="AZ1520" s="1">
        <f t="shared" si="958"/>
        <v>12.095815358243311</v>
      </c>
    </row>
    <row r="1521" spans="1:52" hidden="1" x14ac:dyDescent="0.25">
      <c r="A1521" s="3"/>
      <c r="B1521" s="4"/>
      <c r="C1521" s="4">
        <f t="shared" si="959"/>
        <v>482</v>
      </c>
      <c r="D1521" s="22">
        <f t="shared" si="948"/>
        <v>199.98978971644917</v>
      </c>
      <c r="E1521" s="54">
        <f t="shared" si="960"/>
        <v>5.5E-2</v>
      </c>
      <c r="F1521" s="54">
        <f t="shared" si="961"/>
        <v>100</v>
      </c>
      <c r="G1521" s="54">
        <f t="shared" si="949"/>
        <v>5.49697666283544E-2</v>
      </c>
      <c r="H1521" s="24">
        <f t="shared" si="962"/>
        <v>22.693561318014147</v>
      </c>
      <c r="I1521" s="23">
        <f t="shared" si="963"/>
        <v>0.10473951377544991</v>
      </c>
      <c r="J1521" s="23">
        <f t="shared" si="964"/>
        <v>0.7</v>
      </c>
      <c r="K1521" s="22">
        <f t="shared" si="965"/>
        <v>45</v>
      </c>
      <c r="L1521" s="8"/>
      <c r="M1521" s="11">
        <f t="shared" si="938"/>
        <v>12.093909915141966</v>
      </c>
      <c r="N1521" s="9">
        <f t="shared" si="939"/>
        <v>12.093909915141966</v>
      </c>
      <c r="O1521" s="10">
        <f t="shared" si="966"/>
        <v>0</v>
      </c>
      <c r="P1521" s="10" t="e">
        <f t="shared" si="950"/>
        <v>#DIV/0!</v>
      </c>
      <c r="Q1521" s="10" t="e">
        <f t="shared" si="951"/>
        <v>#DIV/0!</v>
      </c>
      <c r="R1521" s="10" t="e">
        <f t="shared" si="952"/>
        <v>#DIV/0!</v>
      </c>
      <c r="S1521" s="9"/>
      <c r="T1521" s="9">
        <f t="shared" si="940"/>
        <v>12.093909915141966</v>
      </c>
      <c r="U1521" s="10">
        <f t="shared" si="953"/>
        <v>0</v>
      </c>
      <c r="V1521" s="10" t="e">
        <f t="shared" si="954"/>
        <v>#DIV/0!</v>
      </c>
      <c r="W1521" s="10" t="e">
        <f t="shared" si="955"/>
        <v>#DIV/0!</v>
      </c>
      <c r="X1521" s="10" t="e">
        <f t="shared" si="956"/>
        <v>#DIV/0!</v>
      </c>
      <c r="Z1521" s="23">
        <f t="shared" si="941"/>
        <v>12.093236580283412</v>
      </c>
      <c r="AA1521" s="54">
        <f t="shared" si="942"/>
        <v>-6.733348585541421E-4</v>
      </c>
      <c r="AB1521" s="54">
        <f t="shared" si="943"/>
        <v>9.8156183446345177E-2</v>
      </c>
      <c r="AC1521" s="54">
        <f t="shared" si="944"/>
        <v>0.18418471639126074</v>
      </c>
      <c r="AD1521" s="54">
        <f t="shared" si="967"/>
        <v>0.18416200392968402</v>
      </c>
      <c r="AG1521" s="23">
        <f t="shared" si="945"/>
        <v>12.092676913362791</v>
      </c>
      <c r="AH1521" s="54">
        <f t="shared" si="968"/>
        <v>-1.2330017791750691E-3</v>
      </c>
      <c r="AI1521" s="54">
        <f t="shared" si="969"/>
        <v>38.944162644453911</v>
      </c>
      <c r="AJ1521" s="54">
        <f t="shared" si="970"/>
        <v>0.33727658700889707</v>
      </c>
      <c r="AK1521" s="54">
        <f t="shared" si="971"/>
        <v>0.33724279992722522</v>
      </c>
      <c r="AM1521" s="23">
        <f t="shared" si="946"/>
        <v>12.093909915141966</v>
      </c>
      <c r="AN1521" s="54">
        <f t="shared" si="972"/>
        <v>0</v>
      </c>
      <c r="AO1521" s="54" t="e">
        <f t="shared" si="973"/>
        <v>#DIV/0!</v>
      </c>
      <c r="AP1521" s="54" t="e">
        <f t="shared" si="974"/>
        <v>#DIV/0!</v>
      </c>
      <c r="AQ1521" s="54" t="e">
        <f t="shared" si="975"/>
        <v>#DIV/0!</v>
      </c>
      <c r="AS1521" s="23">
        <f t="shared" si="947"/>
        <v>12.093909915141966</v>
      </c>
      <c r="AT1521" s="54">
        <f t="shared" si="976"/>
        <v>0</v>
      </c>
      <c r="AU1521" s="54" t="e">
        <f t="shared" si="977"/>
        <v>#DIV/0!</v>
      </c>
      <c r="AV1521" s="54" t="e">
        <f t="shared" si="978"/>
        <v>#DIV/0!</v>
      </c>
      <c r="AW1521" s="54" t="e">
        <f t="shared" si="979"/>
        <v>#DIV/0!</v>
      </c>
      <c r="AY1521" s="1">
        <f t="shared" si="957"/>
        <v>199.98978971644917</v>
      </c>
      <c r="AZ1521" s="1">
        <f t="shared" si="958"/>
        <v>12.093909915141966</v>
      </c>
    </row>
    <row r="1522" spans="1:52" hidden="1" x14ac:dyDescent="0.25">
      <c r="A1522" s="3"/>
      <c r="B1522" s="4"/>
      <c r="C1522" s="4">
        <f t="shared" si="959"/>
        <v>483</v>
      </c>
      <c r="D1522" s="22">
        <f t="shared" si="948"/>
        <v>200.02446685552064</v>
      </c>
      <c r="E1522" s="54">
        <f t="shared" si="960"/>
        <v>5.5E-2</v>
      </c>
      <c r="F1522" s="54">
        <f t="shared" si="961"/>
        <v>100</v>
      </c>
      <c r="G1522" s="54">
        <f t="shared" si="949"/>
        <v>5.49697666283544E-2</v>
      </c>
      <c r="H1522" s="24">
        <f t="shared" si="962"/>
        <v>22.68670148672372</v>
      </c>
      <c r="I1522" s="23">
        <f t="shared" si="963"/>
        <v>0.10470785301564793</v>
      </c>
      <c r="J1522" s="23">
        <f t="shared" si="964"/>
        <v>0.7</v>
      </c>
      <c r="K1522" s="22">
        <f t="shared" si="965"/>
        <v>45</v>
      </c>
      <c r="L1522" s="8"/>
      <c r="M1522" s="11">
        <f t="shared" si="938"/>
        <v>12.092003720899868</v>
      </c>
      <c r="N1522" s="9">
        <f t="shared" si="939"/>
        <v>12.092003720899868</v>
      </c>
      <c r="O1522" s="10">
        <f t="shared" si="966"/>
        <v>0</v>
      </c>
      <c r="P1522" s="10" t="e">
        <f t="shared" si="950"/>
        <v>#DIV/0!</v>
      </c>
      <c r="Q1522" s="10" t="e">
        <f t="shared" si="951"/>
        <v>#DIV/0!</v>
      </c>
      <c r="R1522" s="10" t="e">
        <f t="shared" si="952"/>
        <v>#DIV/0!</v>
      </c>
      <c r="S1522" s="9"/>
      <c r="T1522" s="9">
        <f t="shared" si="940"/>
        <v>12.092003720899868</v>
      </c>
      <c r="U1522" s="10">
        <f t="shared" si="953"/>
        <v>0</v>
      </c>
      <c r="V1522" s="10" t="e">
        <f t="shared" si="954"/>
        <v>#DIV/0!</v>
      </c>
      <c r="W1522" s="10" t="e">
        <f t="shared" si="955"/>
        <v>#DIV/0!</v>
      </c>
      <c r="X1522" s="10" t="e">
        <f t="shared" si="956"/>
        <v>#DIV/0!</v>
      </c>
      <c r="Z1522" s="23">
        <f t="shared" si="941"/>
        <v>12.091329948006333</v>
      </c>
      <c r="AA1522" s="54">
        <f t="shared" si="942"/>
        <v>-6.7377289353487413E-4</v>
      </c>
      <c r="AB1522" s="54">
        <f t="shared" si="943"/>
        <v>9.8220038512481178E-2</v>
      </c>
      <c r="AC1522" s="54">
        <f t="shared" si="944"/>
        <v>0.18427787033308504</v>
      </c>
      <c r="AD1522" s="54">
        <f t="shared" si="967"/>
        <v>0.18425514210685381</v>
      </c>
      <c r="AG1522" s="23">
        <f t="shared" si="945"/>
        <v>12.090770405465209</v>
      </c>
      <c r="AH1522" s="54">
        <f t="shared" si="968"/>
        <v>-1.2333154346588771E-3</v>
      </c>
      <c r="AI1522" s="54">
        <f t="shared" si="969"/>
        <v>38.954069402418988</v>
      </c>
      <c r="AJ1522" s="54">
        <f t="shared" si="970"/>
        <v>0.33731357246442339</v>
      </c>
      <c r="AK1522" s="54">
        <f t="shared" si="971"/>
        <v>0.33727977334459208</v>
      </c>
      <c r="AM1522" s="23">
        <f t="shared" si="946"/>
        <v>12.092003720899868</v>
      </c>
      <c r="AN1522" s="54">
        <f t="shared" si="972"/>
        <v>0</v>
      </c>
      <c r="AO1522" s="54" t="e">
        <f t="shared" si="973"/>
        <v>#DIV/0!</v>
      </c>
      <c r="AP1522" s="54" t="e">
        <f t="shared" si="974"/>
        <v>#DIV/0!</v>
      </c>
      <c r="AQ1522" s="54" t="e">
        <f t="shared" si="975"/>
        <v>#DIV/0!</v>
      </c>
      <c r="AS1522" s="23">
        <f t="shared" si="947"/>
        <v>12.092003720899868</v>
      </c>
      <c r="AT1522" s="54">
        <f t="shared" si="976"/>
        <v>0</v>
      </c>
      <c r="AU1522" s="54" t="e">
        <f t="shared" si="977"/>
        <v>#DIV/0!</v>
      </c>
      <c r="AV1522" s="54" t="e">
        <f t="shared" si="978"/>
        <v>#DIV/0!</v>
      </c>
      <c r="AW1522" s="54" t="e">
        <f t="shared" si="979"/>
        <v>#DIV/0!</v>
      </c>
      <c r="AY1522" s="1">
        <f t="shared" si="957"/>
        <v>200.02446685552064</v>
      </c>
      <c r="AZ1522" s="1">
        <f t="shared" si="958"/>
        <v>12.092003720899868</v>
      </c>
    </row>
    <row r="1523" spans="1:52" hidden="1" x14ac:dyDescent="0.25">
      <c r="A1523" s="3"/>
      <c r="B1523" s="4"/>
      <c r="C1523" s="4">
        <f t="shared" si="959"/>
        <v>484</v>
      </c>
      <c r="D1523" s="22">
        <f t="shared" si="948"/>
        <v>200.05915766555609</v>
      </c>
      <c r="E1523" s="54">
        <f t="shared" si="960"/>
        <v>5.5E-2</v>
      </c>
      <c r="F1523" s="54">
        <f t="shared" si="961"/>
        <v>100</v>
      </c>
      <c r="G1523" s="54">
        <f t="shared" si="949"/>
        <v>5.49697666283544E-2</v>
      </c>
      <c r="H1523" s="24">
        <f t="shared" si="962"/>
        <v>22.679841655433293</v>
      </c>
      <c r="I1523" s="23">
        <f t="shared" si="963"/>
        <v>0.10467619225584597</v>
      </c>
      <c r="J1523" s="23">
        <f t="shared" si="964"/>
        <v>0.7</v>
      </c>
      <c r="K1523" s="22">
        <f t="shared" si="965"/>
        <v>45</v>
      </c>
      <c r="L1523" s="8"/>
      <c r="M1523" s="11">
        <f t="shared" si="938"/>
        <v>12.090096775168071</v>
      </c>
      <c r="N1523" s="9">
        <f t="shared" si="939"/>
        <v>12.090096775168071</v>
      </c>
      <c r="O1523" s="10">
        <f t="shared" si="966"/>
        <v>0</v>
      </c>
      <c r="P1523" s="10" t="e">
        <f t="shared" si="950"/>
        <v>#DIV/0!</v>
      </c>
      <c r="Q1523" s="10" t="e">
        <f t="shared" si="951"/>
        <v>#DIV/0!</v>
      </c>
      <c r="R1523" s="10" t="e">
        <f t="shared" si="952"/>
        <v>#DIV/0!</v>
      </c>
      <c r="S1523" s="9"/>
      <c r="T1523" s="9">
        <f t="shared" si="940"/>
        <v>12.090096775168071</v>
      </c>
      <c r="U1523" s="10">
        <f t="shared" si="953"/>
        <v>0</v>
      </c>
      <c r="V1523" s="10" t="e">
        <f t="shared" si="954"/>
        <v>#DIV/0!</v>
      </c>
      <c r="W1523" s="10" t="e">
        <f t="shared" si="955"/>
        <v>#DIV/0!</v>
      </c>
      <c r="X1523" s="10" t="e">
        <f t="shared" si="956"/>
        <v>#DIV/0!</v>
      </c>
      <c r="Z1523" s="23">
        <f t="shared" si="941"/>
        <v>12.08942256392379</v>
      </c>
      <c r="AA1523" s="54">
        <f t="shared" si="942"/>
        <v>-6.7421124428079793E-4</v>
      </c>
      <c r="AB1523" s="54">
        <f t="shared" si="943"/>
        <v>9.8283939609660559E-2</v>
      </c>
      <c r="AC1523" s="54">
        <f t="shared" si="944"/>
        <v>0.18437107899727978</v>
      </c>
      <c r="AD1523" s="54">
        <f t="shared" si="967"/>
        <v>0.18434833499678061</v>
      </c>
      <c r="AG1523" s="23">
        <f t="shared" si="945"/>
        <v>12.088863146044346</v>
      </c>
      <c r="AH1523" s="54">
        <f t="shared" si="968"/>
        <v>-1.233629123724711E-3</v>
      </c>
      <c r="AI1523" s="54">
        <f t="shared" si="969"/>
        <v>38.963977221032792</v>
      </c>
      <c r="AJ1523" s="54">
        <f t="shared" si="970"/>
        <v>0.33735054784824359</v>
      </c>
      <c r="AK1523" s="54">
        <f t="shared" si="971"/>
        <v>0.33731673668447615</v>
      </c>
      <c r="AM1523" s="23">
        <f t="shared" si="946"/>
        <v>12.090096775168071</v>
      </c>
      <c r="AN1523" s="54">
        <f t="shared" si="972"/>
        <v>0</v>
      </c>
      <c r="AO1523" s="54" t="e">
        <f t="shared" si="973"/>
        <v>#DIV/0!</v>
      </c>
      <c r="AP1523" s="54" t="e">
        <f t="shared" si="974"/>
        <v>#DIV/0!</v>
      </c>
      <c r="AQ1523" s="54" t="e">
        <f t="shared" si="975"/>
        <v>#DIV/0!</v>
      </c>
      <c r="AS1523" s="23">
        <f t="shared" si="947"/>
        <v>12.090096775168071</v>
      </c>
      <c r="AT1523" s="54">
        <f t="shared" si="976"/>
        <v>0</v>
      </c>
      <c r="AU1523" s="54" t="e">
        <f t="shared" si="977"/>
        <v>#DIV/0!</v>
      </c>
      <c r="AV1523" s="54" t="e">
        <f t="shared" si="978"/>
        <v>#DIV/0!</v>
      </c>
      <c r="AW1523" s="54" t="e">
        <f t="shared" si="979"/>
        <v>#DIV/0!</v>
      </c>
      <c r="AY1523" s="1">
        <f t="shared" si="957"/>
        <v>200.05915766555609</v>
      </c>
      <c r="AZ1523" s="1">
        <f t="shared" si="958"/>
        <v>12.090096775168071</v>
      </c>
    </row>
    <row r="1524" spans="1:52" hidden="1" x14ac:dyDescent="0.25">
      <c r="A1524" s="3"/>
      <c r="B1524" s="4"/>
      <c r="C1524" s="4">
        <f t="shared" si="959"/>
        <v>485</v>
      </c>
      <c r="D1524" s="22">
        <f t="shared" si="948"/>
        <v>200.09386215290573</v>
      </c>
      <c r="E1524" s="54">
        <f t="shared" si="960"/>
        <v>5.5E-2</v>
      </c>
      <c r="F1524" s="54">
        <f t="shared" si="961"/>
        <v>100</v>
      </c>
      <c r="G1524" s="54">
        <f t="shared" si="949"/>
        <v>5.49697666283544E-2</v>
      </c>
      <c r="H1524" s="24">
        <f t="shared" si="962"/>
        <v>22.672981824142866</v>
      </c>
      <c r="I1524" s="23">
        <f t="shared" si="963"/>
        <v>0.104644531496044</v>
      </c>
      <c r="J1524" s="23">
        <f t="shared" si="964"/>
        <v>0.7</v>
      </c>
      <c r="K1524" s="22">
        <f t="shared" si="965"/>
        <v>45</v>
      </c>
      <c r="L1524" s="8"/>
      <c r="M1524" s="11">
        <f t="shared" si="938"/>
        <v>12.088189077597505</v>
      </c>
      <c r="N1524" s="9">
        <f t="shared" si="939"/>
        <v>12.088189077597505</v>
      </c>
      <c r="O1524" s="10">
        <f t="shared" si="966"/>
        <v>0</v>
      </c>
      <c r="P1524" s="10" t="e">
        <f t="shared" si="950"/>
        <v>#DIV/0!</v>
      </c>
      <c r="Q1524" s="10" t="e">
        <f t="shared" si="951"/>
        <v>#DIV/0!</v>
      </c>
      <c r="R1524" s="10" t="e">
        <f t="shared" si="952"/>
        <v>#DIV/0!</v>
      </c>
      <c r="S1524" s="9"/>
      <c r="T1524" s="9">
        <f t="shared" si="940"/>
        <v>12.088189077597505</v>
      </c>
      <c r="U1524" s="10">
        <f t="shared" si="953"/>
        <v>0</v>
      </c>
      <c r="V1524" s="10" t="e">
        <f t="shared" si="954"/>
        <v>#DIV/0!</v>
      </c>
      <c r="W1524" s="10" t="e">
        <f t="shared" si="955"/>
        <v>#DIV/0!</v>
      </c>
      <c r="X1524" s="10" t="e">
        <f t="shared" si="956"/>
        <v>#DIV/0!</v>
      </c>
      <c r="Z1524" s="23">
        <f t="shared" si="941"/>
        <v>12.087514427686536</v>
      </c>
      <c r="AA1524" s="54">
        <f t="shared" si="942"/>
        <v>-6.7464991096954918E-4</v>
      </c>
      <c r="AB1524" s="54">
        <f t="shared" si="943"/>
        <v>9.8347886763778397E-2</v>
      </c>
      <c r="AC1524" s="54">
        <f t="shared" si="944"/>
        <v>0.18446434240265727</v>
      </c>
      <c r="AD1524" s="54">
        <f t="shared" si="967"/>
        <v>0.18444158261316546</v>
      </c>
      <c r="AG1524" s="23">
        <f t="shared" si="945"/>
        <v>12.086955134751234</v>
      </c>
      <c r="AH1524" s="54">
        <f t="shared" si="968"/>
        <v>-1.2339428462713187E-3</v>
      </c>
      <c r="AI1524" s="54">
        <f t="shared" si="969"/>
        <v>38.973886097148522</v>
      </c>
      <c r="AJ1524" s="54">
        <f t="shared" si="970"/>
        <v>0.33738751313665438</v>
      </c>
      <c r="AK1524" s="54">
        <f t="shared" si="971"/>
        <v>0.33735368992190057</v>
      </c>
      <c r="AM1524" s="23">
        <f t="shared" si="946"/>
        <v>12.088189077597505</v>
      </c>
      <c r="AN1524" s="54">
        <f t="shared" si="972"/>
        <v>0</v>
      </c>
      <c r="AO1524" s="54" t="e">
        <f t="shared" si="973"/>
        <v>#DIV/0!</v>
      </c>
      <c r="AP1524" s="54" t="e">
        <f t="shared" si="974"/>
        <v>#DIV/0!</v>
      </c>
      <c r="AQ1524" s="54" t="e">
        <f t="shared" si="975"/>
        <v>#DIV/0!</v>
      </c>
      <c r="AS1524" s="23">
        <f t="shared" si="947"/>
        <v>12.088189077597505</v>
      </c>
      <c r="AT1524" s="54">
        <f t="shared" si="976"/>
        <v>0</v>
      </c>
      <c r="AU1524" s="54" t="e">
        <f t="shared" si="977"/>
        <v>#DIV/0!</v>
      </c>
      <c r="AV1524" s="54" t="e">
        <f t="shared" si="978"/>
        <v>#DIV/0!</v>
      </c>
      <c r="AW1524" s="54" t="e">
        <f t="shared" si="979"/>
        <v>#DIV/0!</v>
      </c>
      <c r="AY1524" s="1">
        <f t="shared" si="957"/>
        <v>200.09386215290573</v>
      </c>
      <c r="AZ1524" s="1">
        <f t="shared" si="958"/>
        <v>12.088189077597505</v>
      </c>
    </row>
    <row r="1525" spans="1:52" hidden="1" x14ac:dyDescent="0.25">
      <c r="A1525" s="3"/>
      <c r="B1525" s="4"/>
      <c r="C1525" s="4">
        <f t="shared" si="959"/>
        <v>486</v>
      </c>
      <c r="D1525" s="22">
        <f t="shared" si="948"/>
        <v>200.12858032392157</v>
      </c>
      <c r="E1525" s="54">
        <f t="shared" si="960"/>
        <v>5.5E-2</v>
      </c>
      <c r="F1525" s="54">
        <f t="shared" si="961"/>
        <v>100</v>
      </c>
      <c r="G1525" s="54">
        <f t="shared" si="949"/>
        <v>5.49697666283544E-2</v>
      </c>
      <c r="H1525" s="24">
        <f t="shared" si="962"/>
        <v>22.666121992852439</v>
      </c>
      <c r="I1525" s="23">
        <f t="shared" si="963"/>
        <v>0.10461287073624202</v>
      </c>
      <c r="J1525" s="23">
        <f t="shared" si="964"/>
        <v>0.7</v>
      </c>
      <c r="K1525" s="22">
        <f t="shared" si="965"/>
        <v>45</v>
      </c>
      <c r="L1525" s="8"/>
      <c r="M1525" s="11">
        <f t="shared" si="938"/>
        <v>12.086280627839001</v>
      </c>
      <c r="N1525" s="9">
        <f t="shared" si="939"/>
        <v>12.086280627839001</v>
      </c>
      <c r="O1525" s="10">
        <f t="shared" si="966"/>
        <v>0</v>
      </c>
      <c r="P1525" s="10" t="e">
        <f t="shared" si="950"/>
        <v>#DIV/0!</v>
      </c>
      <c r="Q1525" s="10" t="e">
        <f t="shared" si="951"/>
        <v>#DIV/0!</v>
      </c>
      <c r="R1525" s="10" t="e">
        <f t="shared" si="952"/>
        <v>#DIV/0!</v>
      </c>
      <c r="S1525" s="9"/>
      <c r="T1525" s="9">
        <f t="shared" si="940"/>
        <v>12.086280627839001</v>
      </c>
      <c r="U1525" s="10">
        <f t="shared" si="953"/>
        <v>0</v>
      </c>
      <c r="V1525" s="10" t="e">
        <f t="shared" si="954"/>
        <v>#DIV/0!</v>
      </c>
      <c r="W1525" s="10" t="e">
        <f t="shared" si="955"/>
        <v>#DIV/0!</v>
      </c>
      <c r="X1525" s="10" t="e">
        <f t="shared" si="956"/>
        <v>#DIV/0!</v>
      </c>
      <c r="Z1525" s="23">
        <f t="shared" si="941"/>
        <v>12.085605538945156</v>
      </c>
      <c r="AA1525" s="54">
        <f t="shared" si="942"/>
        <v>-6.7508889384448878E-4</v>
      </c>
      <c r="AB1525" s="54">
        <f t="shared" si="943"/>
        <v>9.8411880010310884E-2</v>
      </c>
      <c r="AC1525" s="54">
        <f t="shared" si="944"/>
        <v>0.18455766058598391</v>
      </c>
      <c r="AD1525" s="54">
        <f t="shared" si="967"/>
        <v>0.18453488499652018</v>
      </c>
      <c r="AG1525" s="23">
        <f t="shared" si="945"/>
        <v>12.085046371236775</v>
      </c>
      <c r="AH1525" s="54">
        <f t="shared" si="968"/>
        <v>-1.2342566022258694E-3</v>
      </c>
      <c r="AI1525" s="54">
        <f t="shared" si="969"/>
        <v>38.983796028448758</v>
      </c>
      <c r="AJ1525" s="54">
        <f t="shared" si="970"/>
        <v>0.33742446831315293</v>
      </c>
      <c r="AK1525" s="54">
        <f t="shared" si="971"/>
        <v>0.33739063304212291</v>
      </c>
      <c r="AM1525" s="23">
        <f t="shared" si="946"/>
        <v>12.086280627839001</v>
      </c>
      <c r="AN1525" s="54">
        <f t="shared" si="972"/>
        <v>0</v>
      </c>
      <c r="AO1525" s="54" t="e">
        <f t="shared" si="973"/>
        <v>#DIV/0!</v>
      </c>
      <c r="AP1525" s="54" t="e">
        <f t="shared" si="974"/>
        <v>#DIV/0!</v>
      </c>
      <c r="AQ1525" s="54" t="e">
        <f t="shared" si="975"/>
        <v>#DIV/0!</v>
      </c>
      <c r="AS1525" s="23">
        <f t="shared" si="947"/>
        <v>12.086280627839001</v>
      </c>
      <c r="AT1525" s="54">
        <f t="shared" si="976"/>
        <v>0</v>
      </c>
      <c r="AU1525" s="54" t="e">
        <f t="shared" si="977"/>
        <v>#DIV/0!</v>
      </c>
      <c r="AV1525" s="54" t="e">
        <f t="shared" si="978"/>
        <v>#DIV/0!</v>
      </c>
      <c r="AW1525" s="54" t="e">
        <f t="shared" si="979"/>
        <v>#DIV/0!</v>
      </c>
      <c r="AY1525" s="1">
        <f t="shared" si="957"/>
        <v>200.12858032392157</v>
      </c>
      <c r="AZ1525" s="1">
        <f t="shared" si="958"/>
        <v>12.086280627839001</v>
      </c>
    </row>
    <row r="1526" spans="1:52" hidden="1" x14ac:dyDescent="0.25">
      <c r="A1526" s="3"/>
      <c r="B1526" s="4"/>
      <c r="C1526" s="4">
        <f t="shared" si="959"/>
        <v>487</v>
      </c>
      <c r="D1526" s="22">
        <f t="shared" si="948"/>
        <v>200.16331218495793</v>
      </c>
      <c r="E1526" s="54">
        <f t="shared" si="960"/>
        <v>5.5E-2</v>
      </c>
      <c r="F1526" s="54">
        <f t="shared" si="961"/>
        <v>100</v>
      </c>
      <c r="G1526" s="54">
        <f t="shared" si="949"/>
        <v>5.49697666283544E-2</v>
      </c>
      <c r="H1526" s="24">
        <f t="shared" si="962"/>
        <v>22.659262161562012</v>
      </c>
      <c r="I1526" s="23">
        <f t="shared" si="963"/>
        <v>0.10458120997644005</v>
      </c>
      <c r="J1526" s="23">
        <f t="shared" si="964"/>
        <v>0.7</v>
      </c>
      <c r="K1526" s="22">
        <f t="shared" si="965"/>
        <v>45</v>
      </c>
      <c r="L1526" s="8"/>
      <c r="M1526" s="11">
        <f t="shared" si="938"/>
        <v>12.084371425543264</v>
      </c>
      <c r="N1526" s="9">
        <f t="shared" si="939"/>
        <v>12.084371425543264</v>
      </c>
      <c r="O1526" s="10">
        <f t="shared" si="966"/>
        <v>0</v>
      </c>
      <c r="P1526" s="10" t="e">
        <f t="shared" si="950"/>
        <v>#DIV/0!</v>
      </c>
      <c r="Q1526" s="10" t="e">
        <f t="shared" si="951"/>
        <v>#DIV/0!</v>
      </c>
      <c r="R1526" s="10" t="e">
        <f t="shared" si="952"/>
        <v>#DIV/0!</v>
      </c>
      <c r="S1526" s="9"/>
      <c r="T1526" s="9">
        <f t="shared" si="940"/>
        <v>12.084371425543264</v>
      </c>
      <c r="U1526" s="10">
        <f t="shared" si="953"/>
        <v>0</v>
      </c>
      <c r="V1526" s="10" t="e">
        <f t="shared" si="954"/>
        <v>#DIV/0!</v>
      </c>
      <c r="W1526" s="10" t="e">
        <f t="shared" si="955"/>
        <v>#DIV/0!</v>
      </c>
      <c r="X1526" s="10" t="e">
        <f t="shared" si="956"/>
        <v>#DIV/0!</v>
      </c>
      <c r="Z1526" s="23">
        <f t="shared" si="941"/>
        <v>12.083695897350189</v>
      </c>
      <c r="AA1526" s="54">
        <f t="shared" si="942"/>
        <v>-6.7552819307437062E-4</v>
      </c>
      <c r="AB1526" s="54">
        <f t="shared" si="943"/>
        <v>9.8475919373858328E-2</v>
      </c>
      <c r="AC1526" s="54">
        <f t="shared" si="944"/>
        <v>0.1846510335636084</v>
      </c>
      <c r="AD1526" s="54">
        <f t="shared" si="967"/>
        <v>0.18462824216144019</v>
      </c>
      <c r="AG1526" s="23">
        <f t="shared" si="945"/>
        <v>12.083136855151794</v>
      </c>
      <c r="AH1526" s="54">
        <f t="shared" si="968"/>
        <v>-1.2345703914693473E-3</v>
      </c>
      <c r="AI1526" s="54">
        <f t="shared" si="969"/>
        <v>38.993707011174394</v>
      </c>
      <c r="AJ1526" s="54">
        <f t="shared" si="970"/>
        <v>0.33746141334877755</v>
      </c>
      <c r="AK1526" s="54">
        <f t="shared" si="971"/>
        <v>0.33742756601480145</v>
      </c>
      <c r="AM1526" s="23">
        <f t="shared" si="946"/>
        <v>12.084371425543264</v>
      </c>
      <c r="AN1526" s="54">
        <f t="shared" si="972"/>
        <v>0</v>
      </c>
      <c r="AO1526" s="54" t="e">
        <f t="shared" si="973"/>
        <v>#DIV/0!</v>
      </c>
      <c r="AP1526" s="54" t="e">
        <f t="shared" si="974"/>
        <v>#DIV/0!</v>
      </c>
      <c r="AQ1526" s="54" t="e">
        <f t="shared" si="975"/>
        <v>#DIV/0!</v>
      </c>
      <c r="AS1526" s="23">
        <f t="shared" si="947"/>
        <v>12.084371425543264</v>
      </c>
      <c r="AT1526" s="54">
        <f t="shared" si="976"/>
        <v>0</v>
      </c>
      <c r="AU1526" s="54" t="e">
        <f t="shared" si="977"/>
        <v>#DIV/0!</v>
      </c>
      <c r="AV1526" s="54" t="e">
        <f t="shared" si="978"/>
        <v>#DIV/0!</v>
      </c>
      <c r="AW1526" s="54" t="e">
        <f t="shared" si="979"/>
        <v>#DIV/0!</v>
      </c>
      <c r="AY1526" s="1">
        <f t="shared" si="957"/>
        <v>200.16331218495793</v>
      </c>
      <c r="AZ1526" s="1">
        <f t="shared" si="958"/>
        <v>12.084371425543264</v>
      </c>
    </row>
    <row r="1527" spans="1:52" hidden="1" x14ac:dyDescent="0.25">
      <c r="A1527" s="3"/>
      <c r="B1527" s="4"/>
      <c r="C1527" s="4">
        <f t="shared" si="959"/>
        <v>488</v>
      </c>
      <c r="D1527" s="22">
        <f t="shared" si="948"/>
        <v>200.19805774237082</v>
      </c>
      <c r="E1527" s="54">
        <f t="shared" si="960"/>
        <v>5.5E-2</v>
      </c>
      <c r="F1527" s="54">
        <f t="shared" si="961"/>
        <v>100</v>
      </c>
      <c r="G1527" s="54">
        <f t="shared" si="949"/>
        <v>5.49697666283544E-2</v>
      </c>
      <c r="H1527" s="24">
        <f t="shared" si="962"/>
        <v>22.652402330271585</v>
      </c>
      <c r="I1527" s="23">
        <f t="shared" si="963"/>
        <v>0.10454954921663807</v>
      </c>
      <c r="J1527" s="23">
        <f t="shared" si="964"/>
        <v>0.7</v>
      </c>
      <c r="K1527" s="22">
        <f t="shared" si="965"/>
        <v>45</v>
      </c>
      <c r="L1527" s="8"/>
      <c r="M1527" s="11">
        <f t="shared" si="938"/>
        <v>12.082461470360904</v>
      </c>
      <c r="N1527" s="9">
        <f t="shared" si="939"/>
        <v>12.082461470360904</v>
      </c>
      <c r="O1527" s="10">
        <f t="shared" si="966"/>
        <v>0</v>
      </c>
      <c r="P1527" s="10" t="e">
        <f t="shared" si="950"/>
        <v>#DIV/0!</v>
      </c>
      <c r="Q1527" s="10" t="e">
        <f t="shared" si="951"/>
        <v>#DIV/0!</v>
      </c>
      <c r="R1527" s="10" t="e">
        <f t="shared" si="952"/>
        <v>#DIV/0!</v>
      </c>
      <c r="S1527" s="9"/>
      <c r="T1527" s="9">
        <f t="shared" si="940"/>
        <v>12.082461470360904</v>
      </c>
      <c r="U1527" s="10">
        <f t="shared" si="953"/>
        <v>0</v>
      </c>
      <c r="V1527" s="10" t="e">
        <f t="shared" si="954"/>
        <v>#DIV/0!</v>
      </c>
      <c r="W1527" s="10" t="e">
        <f t="shared" si="955"/>
        <v>#DIV/0!</v>
      </c>
      <c r="X1527" s="10" t="e">
        <f t="shared" si="956"/>
        <v>#DIV/0!</v>
      </c>
      <c r="Z1527" s="23">
        <f t="shared" si="941"/>
        <v>12.081785502552009</v>
      </c>
      <c r="AA1527" s="54">
        <f t="shared" si="942"/>
        <v>-6.7596780889545016E-4</v>
      </c>
      <c r="AB1527" s="54">
        <f t="shared" si="943"/>
        <v>9.8540004888861166E-2</v>
      </c>
      <c r="AC1527" s="54">
        <f t="shared" si="944"/>
        <v>0.18474446137031522</v>
      </c>
      <c r="AD1527" s="54">
        <f t="shared" si="967"/>
        <v>0.18472165414225369</v>
      </c>
      <c r="AG1527" s="23">
        <f t="shared" si="945"/>
        <v>12.081226586146986</v>
      </c>
      <c r="AH1527" s="54">
        <f t="shared" si="968"/>
        <v>-1.2348842139182636E-3</v>
      </c>
      <c r="AI1527" s="54">
        <f t="shared" si="969"/>
        <v>39.003619042705552</v>
      </c>
      <c r="AJ1527" s="54">
        <f t="shared" si="970"/>
        <v>0.33749834822444841</v>
      </c>
      <c r="AK1527" s="54">
        <f t="shared" si="971"/>
        <v>0.33746448882081753</v>
      </c>
      <c r="AM1527" s="23">
        <f t="shared" si="946"/>
        <v>12.082461470360904</v>
      </c>
      <c r="AN1527" s="54">
        <f t="shared" si="972"/>
        <v>0</v>
      </c>
      <c r="AO1527" s="54" t="e">
        <f t="shared" si="973"/>
        <v>#DIV/0!</v>
      </c>
      <c r="AP1527" s="54" t="e">
        <f t="shared" si="974"/>
        <v>#DIV/0!</v>
      </c>
      <c r="AQ1527" s="54" t="e">
        <f t="shared" si="975"/>
        <v>#DIV/0!</v>
      </c>
      <c r="AS1527" s="23">
        <f t="shared" si="947"/>
        <v>12.082461470360904</v>
      </c>
      <c r="AT1527" s="54">
        <f t="shared" si="976"/>
        <v>0</v>
      </c>
      <c r="AU1527" s="54" t="e">
        <f t="shared" si="977"/>
        <v>#DIV/0!</v>
      </c>
      <c r="AV1527" s="54" t="e">
        <f t="shared" si="978"/>
        <v>#DIV/0!</v>
      </c>
      <c r="AW1527" s="54" t="e">
        <f t="shared" si="979"/>
        <v>#DIV/0!</v>
      </c>
      <c r="AY1527" s="1">
        <f t="shared" si="957"/>
        <v>200.19805774237082</v>
      </c>
      <c r="AZ1527" s="1">
        <f t="shared" si="958"/>
        <v>12.082461470360904</v>
      </c>
    </row>
    <row r="1528" spans="1:52" hidden="1" x14ac:dyDescent="0.25">
      <c r="A1528" s="3"/>
      <c r="B1528" s="4"/>
      <c r="C1528" s="4">
        <f t="shared" si="959"/>
        <v>489</v>
      </c>
      <c r="D1528" s="22">
        <f t="shared" si="948"/>
        <v>200.23281700251846</v>
      </c>
      <c r="E1528" s="54">
        <f t="shared" si="960"/>
        <v>5.5E-2</v>
      </c>
      <c r="F1528" s="54">
        <f t="shared" si="961"/>
        <v>100</v>
      </c>
      <c r="G1528" s="54">
        <f t="shared" si="949"/>
        <v>5.49697666283544E-2</v>
      </c>
      <c r="H1528" s="24">
        <f t="shared" si="962"/>
        <v>22.645542498981158</v>
      </c>
      <c r="I1528" s="23">
        <f t="shared" si="963"/>
        <v>0.10451788845683611</v>
      </c>
      <c r="J1528" s="23">
        <f t="shared" si="964"/>
        <v>0.7</v>
      </c>
      <c r="K1528" s="22">
        <f t="shared" si="965"/>
        <v>45</v>
      </c>
      <c r="L1528" s="8"/>
      <c r="M1528" s="11">
        <f t="shared" si="938"/>
        <v>12.080550761942416</v>
      </c>
      <c r="N1528" s="9">
        <f t="shared" si="939"/>
        <v>12.080550761942416</v>
      </c>
      <c r="O1528" s="10">
        <f t="shared" si="966"/>
        <v>0</v>
      </c>
      <c r="P1528" s="10" t="e">
        <f t="shared" si="950"/>
        <v>#DIV/0!</v>
      </c>
      <c r="Q1528" s="10" t="e">
        <f t="shared" si="951"/>
        <v>#DIV/0!</v>
      </c>
      <c r="R1528" s="10" t="e">
        <f t="shared" si="952"/>
        <v>#DIV/0!</v>
      </c>
      <c r="S1528" s="9"/>
      <c r="T1528" s="9">
        <f t="shared" si="940"/>
        <v>12.080550761942416</v>
      </c>
      <c r="U1528" s="10">
        <f t="shared" si="953"/>
        <v>0</v>
      </c>
      <c r="V1528" s="10" t="e">
        <f t="shared" si="954"/>
        <v>#DIV/0!</v>
      </c>
      <c r="W1528" s="10" t="e">
        <f t="shared" si="955"/>
        <v>#DIV/0!</v>
      </c>
      <c r="X1528" s="10" t="e">
        <f t="shared" si="956"/>
        <v>#DIV/0!</v>
      </c>
      <c r="Z1528" s="23">
        <f t="shared" si="941"/>
        <v>12.079874354200912</v>
      </c>
      <c r="AA1528" s="54">
        <f t="shared" si="942"/>
        <v>-6.7640774150312666E-4</v>
      </c>
      <c r="AB1528" s="54">
        <f t="shared" si="943"/>
        <v>9.8604136583803931E-2</v>
      </c>
      <c r="AC1528" s="54">
        <f t="shared" si="944"/>
        <v>0.18483794402970105</v>
      </c>
      <c r="AD1528" s="54">
        <f t="shared" si="967"/>
        <v>0.18481512096699168</v>
      </c>
      <c r="AG1528" s="23">
        <f t="shared" si="945"/>
        <v>12.079315563872935</v>
      </c>
      <c r="AH1528" s="54">
        <f t="shared" si="968"/>
        <v>-1.2351980694802478E-3</v>
      </c>
      <c r="AI1528" s="54">
        <f t="shared" si="969"/>
        <v>39.013532120073435</v>
      </c>
      <c r="AJ1528" s="54">
        <f t="shared" si="970"/>
        <v>0.33753527291808627</v>
      </c>
      <c r="AK1528" s="54">
        <f t="shared" si="971"/>
        <v>0.33750140143864282</v>
      </c>
      <c r="AM1528" s="23">
        <f t="shared" si="946"/>
        <v>12.080550761942416</v>
      </c>
      <c r="AN1528" s="54">
        <f t="shared" si="972"/>
        <v>0</v>
      </c>
      <c r="AO1528" s="54" t="e">
        <f t="shared" si="973"/>
        <v>#DIV/0!</v>
      </c>
      <c r="AP1528" s="54" t="e">
        <f t="shared" si="974"/>
        <v>#DIV/0!</v>
      </c>
      <c r="AQ1528" s="54" t="e">
        <f t="shared" si="975"/>
        <v>#DIV/0!</v>
      </c>
      <c r="AS1528" s="23">
        <f t="shared" si="947"/>
        <v>12.080550761942416</v>
      </c>
      <c r="AT1528" s="54">
        <f t="shared" si="976"/>
        <v>0</v>
      </c>
      <c r="AU1528" s="54" t="e">
        <f t="shared" si="977"/>
        <v>#DIV/0!</v>
      </c>
      <c r="AV1528" s="54" t="e">
        <f t="shared" si="978"/>
        <v>#DIV/0!</v>
      </c>
      <c r="AW1528" s="54" t="e">
        <f t="shared" si="979"/>
        <v>#DIV/0!</v>
      </c>
      <c r="AY1528" s="1">
        <f t="shared" si="957"/>
        <v>200.23281700251846</v>
      </c>
      <c r="AZ1528" s="1">
        <f t="shared" si="958"/>
        <v>12.080550761942416</v>
      </c>
    </row>
    <row r="1529" spans="1:52" hidden="1" x14ac:dyDescent="0.25">
      <c r="A1529" s="3"/>
      <c r="B1529" s="4"/>
      <c r="C1529" s="4">
        <f t="shared" si="959"/>
        <v>490</v>
      </c>
      <c r="D1529" s="22">
        <f t="shared" si="948"/>
        <v>200.2675899717612</v>
      </c>
      <c r="E1529" s="54">
        <f t="shared" si="960"/>
        <v>5.5E-2</v>
      </c>
      <c r="F1529" s="54">
        <f t="shared" si="961"/>
        <v>100</v>
      </c>
      <c r="G1529" s="54">
        <f t="shared" si="949"/>
        <v>5.49697666283544E-2</v>
      </c>
      <c r="H1529" s="24">
        <f t="shared" si="962"/>
        <v>22.63868266769073</v>
      </c>
      <c r="I1529" s="23">
        <f t="shared" si="963"/>
        <v>0.10448622769703414</v>
      </c>
      <c r="J1529" s="23">
        <f t="shared" si="964"/>
        <v>0.7</v>
      </c>
      <c r="K1529" s="22">
        <f t="shared" si="965"/>
        <v>45</v>
      </c>
      <c r="L1529" s="8"/>
      <c r="M1529" s="11">
        <f t="shared" si="938"/>
        <v>12.078639299938168</v>
      </c>
      <c r="N1529" s="9">
        <f t="shared" si="939"/>
        <v>12.078639299938168</v>
      </c>
      <c r="O1529" s="10">
        <f t="shared" si="966"/>
        <v>0</v>
      </c>
      <c r="P1529" s="10" t="e">
        <f t="shared" si="950"/>
        <v>#DIV/0!</v>
      </c>
      <c r="Q1529" s="10" t="e">
        <f t="shared" si="951"/>
        <v>#DIV/0!</v>
      </c>
      <c r="R1529" s="10" t="e">
        <f t="shared" si="952"/>
        <v>#DIV/0!</v>
      </c>
      <c r="S1529" s="9"/>
      <c r="T1529" s="9">
        <f t="shared" si="940"/>
        <v>12.078639299938168</v>
      </c>
      <c r="U1529" s="10">
        <f t="shared" si="953"/>
        <v>0</v>
      </c>
      <c r="V1529" s="10" t="e">
        <f t="shared" si="954"/>
        <v>#DIV/0!</v>
      </c>
      <c r="W1529" s="10" t="e">
        <f t="shared" si="955"/>
        <v>#DIV/0!</v>
      </c>
      <c r="X1529" s="10" t="e">
        <f t="shared" si="956"/>
        <v>#DIV/0!</v>
      </c>
      <c r="Z1529" s="23">
        <f t="shared" si="941"/>
        <v>12.077962451947069</v>
      </c>
      <c r="AA1529" s="54">
        <f t="shared" si="942"/>
        <v>-6.7684799109812843E-4</v>
      </c>
      <c r="AB1529" s="54">
        <f t="shared" si="943"/>
        <v>9.8668314487948036E-2</v>
      </c>
      <c r="AC1529" s="54">
        <f t="shared" si="944"/>
        <v>0.18493148156680217</v>
      </c>
      <c r="AD1529" s="54">
        <f t="shared" si="967"/>
        <v>0.18490864265419504</v>
      </c>
      <c r="AG1529" s="23">
        <f t="shared" si="945"/>
        <v>12.077403787980133</v>
      </c>
      <c r="AH1529" s="54">
        <f t="shared" si="968"/>
        <v>-1.2355119580345075E-3</v>
      </c>
      <c r="AI1529" s="54">
        <f t="shared" si="969"/>
        <v>39.023446239514122</v>
      </c>
      <c r="AJ1529" s="54">
        <f t="shared" si="970"/>
        <v>0.33757218740075434</v>
      </c>
      <c r="AK1529" s="54">
        <f t="shared" si="971"/>
        <v>0.33753830383798816</v>
      </c>
      <c r="AM1529" s="23">
        <f t="shared" si="946"/>
        <v>12.078639299938168</v>
      </c>
      <c r="AN1529" s="54">
        <f t="shared" si="972"/>
        <v>0</v>
      </c>
      <c r="AO1529" s="54" t="e">
        <f t="shared" si="973"/>
        <v>#DIV/0!</v>
      </c>
      <c r="AP1529" s="54" t="e">
        <f t="shared" si="974"/>
        <v>#DIV/0!</v>
      </c>
      <c r="AQ1529" s="54" t="e">
        <f t="shared" si="975"/>
        <v>#DIV/0!</v>
      </c>
      <c r="AS1529" s="23">
        <f t="shared" si="947"/>
        <v>12.078639299938168</v>
      </c>
      <c r="AT1529" s="54">
        <f t="shared" si="976"/>
        <v>0</v>
      </c>
      <c r="AU1529" s="54" t="e">
        <f t="shared" si="977"/>
        <v>#DIV/0!</v>
      </c>
      <c r="AV1529" s="54" t="e">
        <f t="shared" si="978"/>
        <v>#DIV/0!</v>
      </c>
      <c r="AW1529" s="54" t="e">
        <f t="shared" si="979"/>
        <v>#DIV/0!</v>
      </c>
      <c r="AY1529" s="1">
        <f t="shared" si="957"/>
        <v>200.2675899717612</v>
      </c>
      <c r="AZ1529" s="1">
        <f t="shared" si="958"/>
        <v>12.078639299938168</v>
      </c>
    </row>
    <row r="1530" spans="1:52" hidden="1" x14ac:dyDescent="0.25">
      <c r="A1530" s="3"/>
      <c r="B1530" s="4"/>
      <c r="C1530" s="4">
        <f t="shared" si="959"/>
        <v>491</v>
      </c>
      <c r="D1530" s="22">
        <f t="shared" si="948"/>
        <v>200.30237665646092</v>
      </c>
      <c r="E1530" s="54">
        <f t="shared" si="960"/>
        <v>5.5E-2</v>
      </c>
      <c r="F1530" s="54">
        <f t="shared" si="961"/>
        <v>100</v>
      </c>
      <c r="G1530" s="54">
        <f t="shared" si="949"/>
        <v>5.49697666283544E-2</v>
      </c>
      <c r="H1530" s="24">
        <f t="shared" si="962"/>
        <v>22.631822836400303</v>
      </c>
      <c r="I1530" s="23">
        <f t="shared" si="963"/>
        <v>0.10445456693723217</v>
      </c>
      <c r="J1530" s="23">
        <f t="shared" si="964"/>
        <v>0.7</v>
      </c>
      <c r="K1530" s="22">
        <f t="shared" si="965"/>
        <v>45</v>
      </c>
      <c r="L1530" s="8"/>
      <c r="M1530" s="11">
        <f t="shared" si="938"/>
        <v>12.076727083998449</v>
      </c>
      <c r="N1530" s="9">
        <f t="shared" si="939"/>
        <v>12.076727083998449</v>
      </c>
      <c r="O1530" s="10">
        <f t="shared" si="966"/>
        <v>0</v>
      </c>
      <c r="P1530" s="10" t="e">
        <f t="shared" si="950"/>
        <v>#DIV/0!</v>
      </c>
      <c r="Q1530" s="10" t="e">
        <f t="shared" si="951"/>
        <v>#DIV/0!</v>
      </c>
      <c r="R1530" s="10" t="e">
        <f t="shared" si="952"/>
        <v>#DIV/0!</v>
      </c>
      <c r="S1530" s="9"/>
      <c r="T1530" s="9">
        <f t="shared" si="940"/>
        <v>12.076727083998449</v>
      </c>
      <c r="U1530" s="10">
        <f t="shared" si="953"/>
        <v>0</v>
      </c>
      <c r="V1530" s="10" t="e">
        <f t="shared" si="954"/>
        <v>#DIV/0!</v>
      </c>
      <c r="W1530" s="10" t="e">
        <f t="shared" si="955"/>
        <v>#DIV/0!</v>
      </c>
      <c r="X1530" s="10" t="e">
        <f t="shared" si="956"/>
        <v>#DIV/0!</v>
      </c>
      <c r="Z1530" s="23">
        <f t="shared" si="941"/>
        <v>12.076049795440554</v>
      </c>
      <c r="AA1530" s="54">
        <f t="shared" si="942"/>
        <v>-6.7728855789539466E-4</v>
      </c>
      <c r="AB1530" s="54">
        <f t="shared" si="943"/>
        <v>9.8732538632626488E-2</v>
      </c>
      <c r="AC1530" s="54">
        <f t="shared" si="944"/>
        <v>0.18502507401051896</v>
      </c>
      <c r="AD1530" s="54">
        <f t="shared" si="967"/>
        <v>0.18500221923690777</v>
      </c>
      <c r="AG1530" s="23">
        <f t="shared" si="945"/>
        <v>12.075491258118932</v>
      </c>
      <c r="AH1530" s="54">
        <f t="shared" si="968"/>
        <v>-1.235825879517094E-3</v>
      </c>
      <c r="AI1530" s="54">
        <f t="shared" si="969"/>
        <v>39.033361398990706</v>
      </c>
      <c r="AJ1530" s="54">
        <f t="shared" si="970"/>
        <v>0.33760909165847741</v>
      </c>
      <c r="AK1530" s="54">
        <f t="shared" si="971"/>
        <v>0.33757519600757646</v>
      </c>
      <c r="AM1530" s="23">
        <f t="shared" si="946"/>
        <v>12.076727083998449</v>
      </c>
      <c r="AN1530" s="54">
        <f t="shared" si="972"/>
        <v>0</v>
      </c>
      <c r="AO1530" s="54" t="e">
        <f t="shared" si="973"/>
        <v>#DIV/0!</v>
      </c>
      <c r="AP1530" s="54" t="e">
        <f t="shared" si="974"/>
        <v>#DIV/0!</v>
      </c>
      <c r="AQ1530" s="54" t="e">
        <f t="shared" si="975"/>
        <v>#DIV/0!</v>
      </c>
      <c r="AS1530" s="23">
        <f t="shared" si="947"/>
        <v>12.076727083998449</v>
      </c>
      <c r="AT1530" s="54">
        <f t="shared" si="976"/>
        <v>0</v>
      </c>
      <c r="AU1530" s="54" t="e">
        <f t="shared" si="977"/>
        <v>#DIV/0!</v>
      </c>
      <c r="AV1530" s="54" t="e">
        <f t="shared" si="978"/>
        <v>#DIV/0!</v>
      </c>
      <c r="AW1530" s="54" t="e">
        <f t="shared" si="979"/>
        <v>#DIV/0!</v>
      </c>
      <c r="AY1530" s="1">
        <f t="shared" si="957"/>
        <v>200.30237665646092</v>
      </c>
      <c r="AZ1530" s="1">
        <f t="shared" si="958"/>
        <v>12.076727083998449</v>
      </c>
    </row>
    <row r="1531" spans="1:52" hidden="1" x14ac:dyDescent="0.25">
      <c r="A1531" s="3"/>
      <c r="B1531" s="4"/>
      <c r="C1531" s="4">
        <f t="shared" si="959"/>
        <v>492</v>
      </c>
      <c r="D1531" s="22">
        <f t="shared" si="948"/>
        <v>200.33717706298208</v>
      </c>
      <c r="E1531" s="54">
        <f t="shared" si="960"/>
        <v>5.5E-2</v>
      </c>
      <c r="F1531" s="54">
        <f t="shared" si="961"/>
        <v>100</v>
      </c>
      <c r="G1531" s="54">
        <f t="shared" si="949"/>
        <v>5.49697666283544E-2</v>
      </c>
      <c r="H1531" s="24">
        <f t="shared" si="962"/>
        <v>22.624963005109876</v>
      </c>
      <c r="I1531" s="23">
        <f t="shared" si="963"/>
        <v>0.10442290617743019</v>
      </c>
      <c r="J1531" s="23">
        <f t="shared" si="964"/>
        <v>0.7</v>
      </c>
      <c r="K1531" s="22">
        <f t="shared" si="965"/>
        <v>45</v>
      </c>
      <c r="L1531" s="8"/>
      <c r="M1531" s="11">
        <f t="shared" si="938"/>
        <v>12.074814113773408</v>
      </c>
      <c r="N1531" s="9">
        <f t="shared" si="939"/>
        <v>12.074814113773408</v>
      </c>
      <c r="O1531" s="10">
        <f t="shared" si="966"/>
        <v>0</v>
      </c>
      <c r="P1531" s="10" t="e">
        <f t="shared" si="950"/>
        <v>#DIV/0!</v>
      </c>
      <c r="Q1531" s="10" t="e">
        <f t="shared" si="951"/>
        <v>#DIV/0!</v>
      </c>
      <c r="R1531" s="10" t="e">
        <f t="shared" si="952"/>
        <v>#DIV/0!</v>
      </c>
      <c r="S1531" s="9"/>
      <c r="T1531" s="9">
        <f t="shared" si="940"/>
        <v>12.074814113773408</v>
      </c>
      <c r="U1531" s="10">
        <f t="shared" si="953"/>
        <v>0</v>
      </c>
      <c r="V1531" s="10" t="e">
        <f t="shared" si="954"/>
        <v>#DIV/0!</v>
      </c>
      <c r="W1531" s="10" t="e">
        <f t="shared" si="955"/>
        <v>#DIV/0!</v>
      </c>
      <c r="X1531" s="10" t="e">
        <f t="shared" si="956"/>
        <v>#DIV/0!</v>
      </c>
      <c r="Z1531" s="23">
        <f t="shared" si="941"/>
        <v>12.074136384331306</v>
      </c>
      <c r="AA1531" s="54">
        <f t="shared" si="942"/>
        <v>-6.7772944210275909E-4</v>
      </c>
      <c r="AB1531" s="54">
        <f t="shared" si="943"/>
        <v>9.8796809048136522E-2</v>
      </c>
      <c r="AC1531" s="54">
        <f t="shared" si="944"/>
        <v>0.18511872138779165</v>
      </c>
      <c r="AD1531" s="54">
        <f t="shared" si="967"/>
        <v>0.18509585074150131</v>
      </c>
      <c r="AG1531" s="23">
        <f t="shared" si="945"/>
        <v>12.073577973939605</v>
      </c>
      <c r="AH1531" s="54">
        <f t="shared" si="968"/>
        <v>-1.2361398338036622E-3</v>
      </c>
      <c r="AI1531" s="54">
        <f t="shared" si="969"/>
        <v>39.043277594592894</v>
      </c>
      <c r="AJ1531" s="54">
        <f t="shared" si="970"/>
        <v>0.33764598566109599</v>
      </c>
      <c r="AK1531" s="54">
        <f t="shared" si="971"/>
        <v>0.33761207791518927</v>
      </c>
      <c r="AM1531" s="23">
        <f t="shared" si="946"/>
        <v>12.074814113773408</v>
      </c>
      <c r="AN1531" s="54">
        <f t="shared" si="972"/>
        <v>0</v>
      </c>
      <c r="AO1531" s="54" t="e">
        <f t="shared" si="973"/>
        <v>#DIV/0!</v>
      </c>
      <c r="AP1531" s="54" t="e">
        <f t="shared" si="974"/>
        <v>#DIV/0!</v>
      </c>
      <c r="AQ1531" s="54" t="e">
        <f t="shared" si="975"/>
        <v>#DIV/0!</v>
      </c>
      <c r="AS1531" s="23">
        <f t="shared" si="947"/>
        <v>12.074814113773408</v>
      </c>
      <c r="AT1531" s="54">
        <f t="shared" si="976"/>
        <v>0</v>
      </c>
      <c r="AU1531" s="54" t="e">
        <f t="shared" si="977"/>
        <v>#DIV/0!</v>
      </c>
      <c r="AV1531" s="54" t="e">
        <f t="shared" si="978"/>
        <v>#DIV/0!</v>
      </c>
      <c r="AW1531" s="54" t="e">
        <f t="shared" si="979"/>
        <v>#DIV/0!</v>
      </c>
      <c r="AY1531" s="1">
        <f t="shared" si="957"/>
        <v>200.33717706298208</v>
      </c>
      <c r="AZ1531" s="1">
        <f t="shared" si="958"/>
        <v>12.074814113773408</v>
      </c>
    </row>
    <row r="1532" spans="1:52" hidden="1" x14ac:dyDescent="0.25">
      <c r="A1532" s="3"/>
      <c r="B1532" s="4"/>
      <c r="C1532" s="4">
        <f t="shared" si="959"/>
        <v>493</v>
      </c>
      <c r="D1532" s="22">
        <f t="shared" si="948"/>
        <v>200.37199119769073</v>
      </c>
      <c r="E1532" s="54">
        <f t="shared" si="960"/>
        <v>5.5E-2</v>
      </c>
      <c r="F1532" s="54">
        <f t="shared" si="961"/>
        <v>100</v>
      </c>
      <c r="G1532" s="54">
        <f t="shared" si="949"/>
        <v>5.49697666283544E-2</v>
      </c>
      <c r="H1532" s="24">
        <f t="shared" si="962"/>
        <v>22.618103173819449</v>
      </c>
      <c r="I1532" s="23">
        <f t="shared" si="963"/>
        <v>0.10439124541762823</v>
      </c>
      <c r="J1532" s="23">
        <f t="shared" si="964"/>
        <v>0.7</v>
      </c>
      <c r="K1532" s="22">
        <f t="shared" si="965"/>
        <v>45</v>
      </c>
      <c r="L1532" s="8"/>
      <c r="M1532" s="11">
        <f t="shared" si="938"/>
        <v>12.072900388913107</v>
      </c>
      <c r="N1532" s="9">
        <f t="shared" si="939"/>
        <v>12.072900388913107</v>
      </c>
      <c r="O1532" s="10">
        <f t="shared" si="966"/>
        <v>0</v>
      </c>
      <c r="P1532" s="10" t="e">
        <f t="shared" si="950"/>
        <v>#DIV/0!</v>
      </c>
      <c r="Q1532" s="10" t="e">
        <f t="shared" si="951"/>
        <v>#DIV/0!</v>
      </c>
      <c r="R1532" s="10" t="e">
        <f t="shared" si="952"/>
        <v>#DIV/0!</v>
      </c>
      <c r="S1532" s="9"/>
      <c r="T1532" s="9">
        <f t="shared" si="940"/>
        <v>12.072900388913107</v>
      </c>
      <c r="U1532" s="10">
        <f t="shared" si="953"/>
        <v>0</v>
      </c>
      <c r="V1532" s="10" t="e">
        <f t="shared" si="954"/>
        <v>#DIV/0!</v>
      </c>
      <c r="W1532" s="10" t="e">
        <f t="shared" si="955"/>
        <v>#DIV/0!</v>
      </c>
      <c r="X1532" s="10" t="e">
        <f t="shared" si="956"/>
        <v>#DIV/0!</v>
      </c>
      <c r="Z1532" s="23">
        <f t="shared" si="941"/>
        <v>12.072222218269191</v>
      </c>
      <c r="AA1532" s="54">
        <f t="shared" si="942"/>
        <v>-6.7817064391562099E-4</v>
      </c>
      <c r="AB1532" s="54">
        <f t="shared" si="943"/>
        <v>9.8861125762962673E-2</v>
      </c>
      <c r="AC1532" s="54">
        <f t="shared" si="944"/>
        <v>0.1852124237221455</v>
      </c>
      <c r="AD1532" s="54">
        <f t="shared" si="967"/>
        <v>0.18518953719045178</v>
      </c>
      <c r="AG1532" s="23">
        <f t="shared" si="945"/>
        <v>12.071663935092287</v>
      </c>
      <c r="AH1532" s="54">
        <f t="shared" si="968"/>
        <v>-1.2364538208196052E-3</v>
      </c>
      <c r="AI1532" s="54">
        <f t="shared" si="969"/>
        <v>39.053194823912875</v>
      </c>
      <c r="AJ1532" s="54">
        <f t="shared" si="970"/>
        <v>0.33768286939146719</v>
      </c>
      <c r="AK1532" s="54">
        <f t="shared" si="971"/>
        <v>0.33764894954422547</v>
      </c>
      <c r="AM1532" s="23">
        <f t="shared" si="946"/>
        <v>12.072900388913107</v>
      </c>
      <c r="AN1532" s="54">
        <f t="shared" si="972"/>
        <v>0</v>
      </c>
      <c r="AO1532" s="54" t="e">
        <f t="shared" si="973"/>
        <v>#DIV/0!</v>
      </c>
      <c r="AP1532" s="54" t="e">
        <f t="shared" si="974"/>
        <v>#DIV/0!</v>
      </c>
      <c r="AQ1532" s="54" t="e">
        <f t="shared" si="975"/>
        <v>#DIV/0!</v>
      </c>
      <c r="AS1532" s="23">
        <f t="shared" si="947"/>
        <v>12.072900388913107</v>
      </c>
      <c r="AT1532" s="54">
        <f t="shared" si="976"/>
        <v>0</v>
      </c>
      <c r="AU1532" s="54" t="e">
        <f t="shared" si="977"/>
        <v>#DIV/0!</v>
      </c>
      <c r="AV1532" s="54" t="e">
        <f t="shared" si="978"/>
        <v>#DIV/0!</v>
      </c>
      <c r="AW1532" s="54" t="e">
        <f t="shared" si="979"/>
        <v>#DIV/0!</v>
      </c>
      <c r="AY1532" s="1">
        <f t="shared" si="957"/>
        <v>200.37199119769073</v>
      </c>
      <c r="AZ1532" s="1">
        <f t="shared" si="958"/>
        <v>12.072900388913107</v>
      </c>
    </row>
    <row r="1533" spans="1:52" hidden="1" x14ac:dyDescent="0.25">
      <c r="A1533" s="3"/>
      <c r="B1533" s="4"/>
      <c r="C1533" s="4">
        <f t="shared" si="959"/>
        <v>494</v>
      </c>
      <c r="D1533" s="22">
        <f t="shared" si="948"/>
        <v>200.40681906695502</v>
      </c>
      <c r="E1533" s="54">
        <f t="shared" si="960"/>
        <v>5.5E-2</v>
      </c>
      <c r="F1533" s="54">
        <f t="shared" si="961"/>
        <v>100</v>
      </c>
      <c r="G1533" s="54">
        <f t="shared" si="949"/>
        <v>5.49697666283544E-2</v>
      </c>
      <c r="H1533" s="24">
        <f t="shared" si="962"/>
        <v>22.611243342529022</v>
      </c>
      <c r="I1533" s="23">
        <f t="shared" si="963"/>
        <v>0.10435958465782626</v>
      </c>
      <c r="J1533" s="23">
        <f t="shared" si="964"/>
        <v>0.7</v>
      </c>
      <c r="K1533" s="22">
        <f t="shared" si="965"/>
        <v>45</v>
      </c>
      <c r="L1533" s="8"/>
      <c r="M1533" s="11">
        <f t="shared" si="938"/>
        <v>12.070985909067485</v>
      </c>
      <c r="N1533" s="9">
        <f t="shared" si="939"/>
        <v>12.070985909067485</v>
      </c>
      <c r="O1533" s="10">
        <f t="shared" si="966"/>
        <v>0</v>
      </c>
      <c r="P1533" s="10" t="e">
        <f t="shared" si="950"/>
        <v>#DIV/0!</v>
      </c>
      <c r="Q1533" s="10" t="e">
        <f t="shared" si="951"/>
        <v>#DIV/0!</v>
      </c>
      <c r="R1533" s="10" t="e">
        <f t="shared" si="952"/>
        <v>#DIV/0!</v>
      </c>
      <c r="S1533" s="9"/>
      <c r="T1533" s="9">
        <f t="shared" si="940"/>
        <v>12.070985909067485</v>
      </c>
      <c r="U1533" s="10">
        <f t="shared" si="953"/>
        <v>0</v>
      </c>
      <c r="V1533" s="10" t="e">
        <f t="shared" si="954"/>
        <v>#DIV/0!</v>
      </c>
      <c r="W1533" s="10" t="e">
        <f t="shared" si="955"/>
        <v>#DIV/0!</v>
      </c>
      <c r="X1533" s="10" t="e">
        <f t="shared" si="956"/>
        <v>#DIV/0!</v>
      </c>
      <c r="Z1533" s="23">
        <f t="shared" si="941"/>
        <v>12.07030729690393</v>
      </c>
      <c r="AA1533" s="54">
        <f t="shared" si="942"/>
        <v>-6.7861216355424858E-4</v>
      </c>
      <c r="AB1533" s="54">
        <f t="shared" si="943"/>
        <v>9.8925488809214798E-2</v>
      </c>
      <c r="AC1533" s="54">
        <f t="shared" si="944"/>
        <v>0.1853061810438803</v>
      </c>
      <c r="AD1533" s="54">
        <f t="shared" si="967"/>
        <v>0.18528327861394464</v>
      </c>
      <c r="AG1533" s="23">
        <f t="shared" si="945"/>
        <v>12.069749141227035</v>
      </c>
      <c r="AH1533" s="54">
        <f t="shared" si="968"/>
        <v>-1.2367678404494598E-3</v>
      </c>
      <c r="AI1533" s="54">
        <f t="shared" si="969"/>
        <v>39.06311308335512</v>
      </c>
      <c r="AJ1533" s="54">
        <f t="shared" si="970"/>
        <v>0.33771974282219736</v>
      </c>
      <c r="AK1533" s="54">
        <f t="shared" si="971"/>
        <v>0.33768581086737043</v>
      </c>
      <c r="AM1533" s="23">
        <f t="shared" si="946"/>
        <v>12.070985909067485</v>
      </c>
      <c r="AN1533" s="54">
        <f t="shared" si="972"/>
        <v>0</v>
      </c>
      <c r="AO1533" s="54" t="e">
        <f t="shared" si="973"/>
        <v>#DIV/0!</v>
      </c>
      <c r="AP1533" s="54" t="e">
        <f t="shared" si="974"/>
        <v>#DIV/0!</v>
      </c>
      <c r="AQ1533" s="54" t="e">
        <f t="shared" si="975"/>
        <v>#DIV/0!</v>
      </c>
      <c r="AS1533" s="23">
        <f t="shared" si="947"/>
        <v>12.070985909067485</v>
      </c>
      <c r="AT1533" s="54">
        <f t="shared" si="976"/>
        <v>0</v>
      </c>
      <c r="AU1533" s="54" t="e">
        <f t="shared" si="977"/>
        <v>#DIV/0!</v>
      </c>
      <c r="AV1533" s="54" t="e">
        <f t="shared" si="978"/>
        <v>#DIV/0!</v>
      </c>
      <c r="AW1533" s="54" t="e">
        <f t="shared" si="979"/>
        <v>#DIV/0!</v>
      </c>
      <c r="AY1533" s="1">
        <f t="shared" si="957"/>
        <v>200.40681906695502</v>
      </c>
      <c r="AZ1533" s="1">
        <f t="shared" si="958"/>
        <v>12.070985909067485</v>
      </c>
    </row>
    <row r="1534" spans="1:52" hidden="1" x14ac:dyDescent="0.25">
      <c r="A1534" s="3"/>
      <c r="B1534" s="4"/>
      <c r="C1534" s="4">
        <f t="shared" si="959"/>
        <v>495</v>
      </c>
      <c r="D1534" s="22">
        <f t="shared" si="948"/>
        <v>200.44166067714531</v>
      </c>
      <c r="E1534" s="54">
        <f t="shared" si="960"/>
        <v>5.5E-2</v>
      </c>
      <c r="F1534" s="54">
        <f t="shared" si="961"/>
        <v>100</v>
      </c>
      <c r="G1534" s="54">
        <f t="shared" si="949"/>
        <v>5.49697666283544E-2</v>
      </c>
      <c r="H1534" s="24">
        <f t="shared" si="962"/>
        <v>22.604383511238595</v>
      </c>
      <c r="I1534" s="23">
        <f t="shared" si="963"/>
        <v>0.10432792389802428</v>
      </c>
      <c r="J1534" s="23">
        <f t="shared" si="964"/>
        <v>0.7</v>
      </c>
      <c r="K1534" s="22">
        <f t="shared" si="965"/>
        <v>45</v>
      </c>
      <c r="L1534" s="8"/>
      <c r="M1534" s="11">
        <f t="shared" si="938"/>
        <v>12.069070673886369</v>
      </c>
      <c r="N1534" s="9">
        <f t="shared" si="939"/>
        <v>12.069070673886369</v>
      </c>
      <c r="O1534" s="10">
        <f t="shared" si="966"/>
        <v>0</v>
      </c>
      <c r="P1534" s="10" t="e">
        <f t="shared" si="950"/>
        <v>#DIV/0!</v>
      </c>
      <c r="Q1534" s="10" t="e">
        <f t="shared" si="951"/>
        <v>#DIV/0!</v>
      </c>
      <c r="R1534" s="10" t="e">
        <f t="shared" si="952"/>
        <v>#DIV/0!</v>
      </c>
      <c r="S1534" s="9"/>
      <c r="T1534" s="9">
        <f t="shared" si="940"/>
        <v>12.069070673886369</v>
      </c>
      <c r="U1534" s="10">
        <f t="shared" si="953"/>
        <v>0</v>
      </c>
      <c r="V1534" s="10" t="e">
        <f t="shared" si="954"/>
        <v>#DIV/0!</v>
      </c>
      <c r="W1534" s="10" t="e">
        <f t="shared" si="955"/>
        <v>#DIV/0!</v>
      </c>
      <c r="X1534" s="10" t="e">
        <f t="shared" si="956"/>
        <v>#DIV/0!</v>
      </c>
      <c r="Z1534" s="23">
        <f t="shared" si="941"/>
        <v>12.068391619885155</v>
      </c>
      <c r="AA1534" s="54">
        <f t="shared" si="942"/>
        <v>-6.7905400121404114E-4</v>
      </c>
      <c r="AB1534" s="54">
        <f t="shared" si="943"/>
        <v>9.8989898215377473E-2</v>
      </c>
      <c r="AC1534" s="54">
        <f t="shared" si="944"/>
        <v>0.18539999337648527</v>
      </c>
      <c r="AD1534" s="54">
        <f t="shared" si="967"/>
        <v>0.18537707503772372</v>
      </c>
      <c r="AG1534" s="23">
        <f t="shared" si="945"/>
        <v>12.067833591993759</v>
      </c>
      <c r="AH1534" s="54">
        <f t="shared" si="968"/>
        <v>-1.2370818926097371E-3</v>
      </c>
      <c r="AI1534" s="54">
        <f t="shared" si="969"/>
        <v>39.07303237026553</v>
      </c>
      <c r="AJ1534" s="54">
        <f t="shared" si="970"/>
        <v>0.33775660593405532</v>
      </c>
      <c r="AK1534" s="54">
        <f t="shared" si="971"/>
        <v>0.33772266186510097</v>
      </c>
      <c r="AM1534" s="23">
        <f t="shared" si="946"/>
        <v>12.069070673886369</v>
      </c>
      <c r="AN1534" s="54">
        <f t="shared" si="972"/>
        <v>0</v>
      </c>
      <c r="AO1534" s="54" t="e">
        <f t="shared" si="973"/>
        <v>#DIV/0!</v>
      </c>
      <c r="AP1534" s="54" t="e">
        <f t="shared" si="974"/>
        <v>#DIV/0!</v>
      </c>
      <c r="AQ1534" s="54" t="e">
        <f t="shared" si="975"/>
        <v>#DIV/0!</v>
      </c>
      <c r="AS1534" s="23">
        <f t="shared" si="947"/>
        <v>12.069070673886369</v>
      </c>
      <c r="AT1534" s="54">
        <f t="shared" si="976"/>
        <v>0</v>
      </c>
      <c r="AU1534" s="54" t="e">
        <f t="shared" si="977"/>
        <v>#DIV/0!</v>
      </c>
      <c r="AV1534" s="54" t="e">
        <f t="shared" si="978"/>
        <v>#DIV/0!</v>
      </c>
      <c r="AW1534" s="54" t="e">
        <f t="shared" si="979"/>
        <v>#DIV/0!</v>
      </c>
      <c r="AY1534" s="1">
        <f t="shared" si="957"/>
        <v>200.44166067714531</v>
      </c>
      <c r="AZ1534" s="1">
        <f t="shared" si="958"/>
        <v>12.069070673886369</v>
      </c>
    </row>
    <row r="1535" spans="1:52" hidden="1" x14ac:dyDescent="0.25">
      <c r="A1535" s="3"/>
      <c r="B1535" s="4"/>
      <c r="C1535" s="4">
        <f t="shared" si="959"/>
        <v>496</v>
      </c>
      <c r="D1535" s="22">
        <f t="shared" si="948"/>
        <v>200.47651603463345</v>
      </c>
      <c r="E1535" s="54">
        <f t="shared" si="960"/>
        <v>5.5E-2</v>
      </c>
      <c r="F1535" s="54">
        <f t="shared" si="961"/>
        <v>100</v>
      </c>
      <c r="G1535" s="54">
        <f t="shared" si="949"/>
        <v>5.49697666283544E-2</v>
      </c>
      <c r="H1535" s="24">
        <f t="shared" si="962"/>
        <v>22.597523679948168</v>
      </c>
      <c r="I1535" s="23">
        <f t="shared" si="963"/>
        <v>0.10429626313822231</v>
      </c>
      <c r="J1535" s="23">
        <f t="shared" si="964"/>
        <v>0.7</v>
      </c>
      <c r="K1535" s="22">
        <f t="shared" si="965"/>
        <v>45</v>
      </c>
      <c r="L1535" s="8"/>
      <c r="M1535" s="11">
        <f t="shared" si="938"/>
        <v>12.067154683019499</v>
      </c>
      <c r="N1535" s="9">
        <f t="shared" si="939"/>
        <v>12.067154683019499</v>
      </c>
      <c r="O1535" s="10">
        <f t="shared" si="966"/>
        <v>0</v>
      </c>
      <c r="P1535" s="10" t="e">
        <f t="shared" si="950"/>
        <v>#DIV/0!</v>
      </c>
      <c r="Q1535" s="10" t="e">
        <f t="shared" si="951"/>
        <v>#DIV/0!</v>
      </c>
      <c r="R1535" s="10" t="e">
        <f t="shared" si="952"/>
        <v>#DIV/0!</v>
      </c>
      <c r="S1535" s="9"/>
      <c r="T1535" s="9">
        <f t="shared" si="940"/>
        <v>12.067154683019499</v>
      </c>
      <c r="U1535" s="10">
        <f t="shared" si="953"/>
        <v>0</v>
      </c>
      <c r="V1535" s="10" t="e">
        <f t="shared" si="954"/>
        <v>#DIV/0!</v>
      </c>
      <c r="W1535" s="10" t="e">
        <f t="shared" si="955"/>
        <v>#DIV/0!</v>
      </c>
      <c r="X1535" s="10" t="e">
        <f t="shared" si="956"/>
        <v>#DIV/0!</v>
      </c>
      <c r="Z1535" s="23">
        <f t="shared" si="941"/>
        <v>12.066475186862377</v>
      </c>
      <c r="AA1535" s="54">
        <f t="shared" si="942"/>
        <v>-6.7949615712237232E-4</v>
      </c>
      <c r="AB1535" s="54">
        <f t="shared" si="943"/>
        <v>9.9054354014596363E-2</v>
      </c>
      <c r="AC1535" s="54">
        <f t="shared" si="944"/>
        <v>0.18549386075216132</v>
      </c>
      <c r="AD1535" s="54">
        <f t="shared" si="967"/>
        <v>0.18547092648927507</v>
      </c>
      <c r="AG1535" s="23">
        <f t="shared" si="945"/>
        <v>12.065917287042291</v>
      </c>
      <c r="AH1535" s="54">
        <f t="shared" si="968"/>
        <v>-1.2373959772080667E-3</v>
      </c>
      <c r="AI1535" s="54">
        <f t="shared" si="969"/>
        <v>39.082952681726596</v>
      </c>
      <c r="AJ1535" s="54">
        <f t="shared" si="970"/>
        <v>0.33779345870555144</v>
      </c>
      <c r="AK1535" s="54">
        <f t="shared" si="971"/>
        <v>0.3377595025155109</v>
      </c>
      <c r="AM1535" s="23">
        <f t="shared" si="946"/>
        <v>12.067154683019499</v>
      </c>
      <c r="AN1535" s="54">
        <f t="shared" si="972"/>
        <v>0</v>
      </c>
      <c r="AO1535" s="54" t="e">
        <f t="shared" si="973"/>
        <v>#DIV/0!</v>
      </c>
      <c r="AP1535" s="54" t="e">
        <f t="shared" si="974"/>
        <v>#DIV/0!</v>
      </c>
      <c r="AQ1535" s="54" t="e">
        <f t="shared" si="975"/>
        <v>#DIV/0!</v>
      </c>
      <c r="AS1535" s="23">
        <f t="shared" si="947"/>
        <v>12.067154683019499</v>
      </c>
      <c r="AT1535" s="54">
        <f t="shared" si="976"/>
        <v>0</v>
      </c>
      <c r="AU1535" s="54" t="e">
        <f t="shared" si="977"/>
        <v>#DIV/0!</v>
      </c>
      <c r="AV1535" s="54" t="e">
        <f t="shared" si="978"/>
        <v>#DIV/0!</v>
      </c>
      <c r="AW1535" s="54" t="e">
        <f t="shared" si="979"/>
        <v>#DIV/0!</v>
      </c>
      <c r="AY1535" s="1">
        <f t="shared" si="957"/>
        <v>200.47651603463345</v>
      </c>
      <c r="AZ1535" s="1">
        <f t="shared" si="958"/>
        <v>12.067154683019499</v>
      </c>
    </row>
    <row r="1536" spans="1:52" hidden="1" x14ac:dyDescent="0.25">
      <c r="A1536" s="3"/>
      <c r="B1536" s="4"/>
      <c r="C1536" s="4">
        <f t="shared" si="959"/>
        <v>497</v>
      </c>
      <c r="D1536" s="22">
        <f t="shared" si="948"/>
        <v>200.51138514579389</v>
      </c>
      <c r="E1536" s="54">
        <f t="shared" si="960"/>
        <v>5.5E-2</v>
      </c>
      <c r="F1536" s="54">
        <f t="shared" si="961"/>
        <v>100</v>
      </c>
      <c r="G1536" s="54">
        <f t="shared" si="949"/>
        <v>5.49697666283544E-2</v>
      </c>
      <c r="H1536" s="24">
        <f t="shared" si="962"/>
        <v>22.590663848657741</v>
      </c>
      <c r="I1536" s="23">
        <f t="shared" si="963"/>
        <v>0.10426460237842033</v>
      </c>
      <c r="J1536" s="23">
        <f t="shared" si="964"/>
        <v>0.7</v>
      </c>
      <c r="K1536" s="22">
        <f t="shared" si="965"/>
        <v>45</v>
      </c>
      <c r="L1536" s="8"/>
      <c r="M1536" s="11">
        <f t="shared" si="938"/>
        <v>12.065237936116471</v>
      </c>
      <c r="N1536" s="9">
        <f t="shared" si="939"/>
        <v>12.065237936116471</v>
      </c>
      <c r="O1536" s="10">
        <f t="shared" si="966"/>
        <v>0</v>
      </c>
      <c r="P1536" s="10" t="e">
        <f t="shared" si="950"/>
        <v>#DIV/0!</v>
      </c>
      <c r="Q1536" s="10" t="e">
        <f t="shared" si="951"/>
        <v>#DIV/0!</v>
      </c>
      <c r="R1536" s="10" t="e">
        <f t="shared" si="952"/>
        <v>#DIV/0!</v>
      </c>
      <c r="S1536" s="9"/>
      <c r="T1536" s="9">
        <f t="shared" si="940"/>
        <v>12.065237936116471</v>
      </c>
      <c r="U1536" s="10">
        <f t="shared" si="953"/>
        <v>0</v>
      </c>
      <c r="V1536" s="10" t="e">
        <f t="shared" si="954"/>
        <v>#DIV/0!</v>
      </c>
      <c r="W1536" s="10" t="e">
        <f t="shared" si="955"/>
        <v>#DIV/0!</v>
      </c>
      <c r="X1536" s="10" t="e">
        <f t="shared" si="956"/>
        <v>#DIV/0!</v>
      </c>
      <c r="Z1536" s="23">
        <f t="shared" si="941"/>
        <v>12.064557997485016</v>
      </c>
      <c r="AA1536" s="54">
        <f t="shared" si="942"/>
        <v>-6.7993863145510147E-4</v>
      </c>
      <c r="AB1536" s="54">
        <f t="shared" si="943"/>
        <v>9.911885623250756E-2</v>
      </c>
      <c r="AC1536" s="54">
        <f t="shared" si="944"/>
        <v>0.18558778318902741</v>
      </c>
      <c r="AD1536" s="54">
        <f t="shared" si="967"/>
        <v>0.18556483299311083</v>
      </c>
      <c r="AG1536" s="23">
        <f t="shared" si="945"/>
        <v>12.064000226022351</v>
      </c>
      <c r="AH1536" s="54">
        <f t="shared" si="968"/>
        <v>-1.2377100941201036E-3</v>
      </c>
      <c r="AI1536" s="54">
        <f t="shared" si="969"/>
        <v>39.092874013828038</v>
      </c>
      <c r="AJ1536" s="54">
        <f t="shared" si="970"/>
        <v>0.3378303011066382</v>
      </c>
      <c r="AK1536" s="54">
        <f t="shared" si="971"/>
        <v>0.33779633279034582</v>
      </c>
      <c r="AM1536" s="23">
        <f t="shared" si="946"/>
        <v>12.065237936116471</v>
      </c>
      <c r="AN1536" s="54">
        <f t="shared" si="972"/>
        <v>0</v>
      </c>
      <c r="AO1536" s="54" t="e">
        <f t="shared" si="973"/>
        <v>#DIV/0!</v>
      </c>
      <c r="AP1536" s="54" t="e">
        <f t="shared" si="974"/>
        <v>#DIV/0!</v>
      </c>
      <c r="AQ1536" s="54" t="e">
        <f t="shared" si="975"/>
        <v>#DIV/0!</v>
      </c>
      <c r="AS1536" s="23">
        <f t="shared" si="947"/>
        <v>12.065237936116471</v>
      </c>
      <c r="AT1536" s="54">
        <f t="shared" si="976"/>
        <v>0</v>
      </c>
      <c r="AU1536" s="54" t="e">
        <f t="shared" si="977"/>
        <v>#DIV/0!</v>
      </c>
      <c r="AV1536" s="54" t="e">
        <f t="shared" si="978"/>
        <v>#DIV/0!</v>
      </c>
      <c r="AW1536" s="54" t="e">
        <f t="shared" si="979"/>
        <v>#DIV/0!</v>
      </c>
      <c r="AY1536" s="1">
        <f t="shared" si="957"/>
        <v>200.51138514579389</v>
      </c>
      <c r="AZ1536" s="1">
        <f t="shared" si="958"/>
        <v>12.065237936116471</v>
      </c>
    </row>
    <row r="1537" spans="1:52" hidden="1" x14ac:dyDescent="0.25">
      <c r="A1537" s="3"/>
      <c r="B1537" s="4"/>
      <c r="C1537" s="4">
        <f t="shared" si="959"/>
        <v>498</v>
      </c>
      <c r="D1537" s="22">
        <f t="shared" si="948"/>
        <v>200.54626801700266</v>
      </c>
      <c r="E1537" s="54">
        <f t="shared" si="960"/>
        <v>5.5E-2</v>
      </c>
      <c r="F1537" s="54">
        <f t="shared" si="961"/>
        <v>100</v>
      </c>
      <c r="G1537" s="54">
        <f t="shared" si="949"/>
        <v>5.49697666283544E-2</v>
      </c>
      <c r="H1537" s="24">
        <f t="shared" si="962"/>
        <v>22.583804017367314</v>
      </c>
      <c r="I1537" s="23">
        <f t="shared" si="963"/>
        <v>0.10423294161861837</v>
      </c>
      <c r="J1537" s="23">
        <f t="shared" si="964"/>
        <v>0.7</v>
      </c>
      <c r="K1537" s="22">
        <f t="shared" si="965"/>
        <v>45</v>
      </c>
      <c r="L1537" s="8"/>
      <c r="M1537" s="11">
        <f t="shared" si="938"/>
        <v>12.063320432826798</v>
      </c>
      <c r="N1537" s="9">
        <f t="shared" si="939"/>
        <v>12.063320432826798</v>
      </c>
      <c r="O1537" s="10">
        <f t="shared" si="966"/>
        <v>0</v>
      </c>
      <c r="P1537" s="10" t="e">
        <f t="shared" si="950"/>
        <v>#DIV/0!</v>
      </c>
      <c r="Q1537" s="10" t="e">
        <f t="shared" si="951"/>
        <v>#DIV/0!</v>
      </c>
      <c r="R1537" s="10" t="e">
        <f t="shared" si="952"/>
        <v>#DIV/0!</v>
      </c>
      <c r="S1537" s="9"/>
      <c r="T1537" s="9">
        <f t="shared" si="940"/>
        <v>12.063320432826798</v>
      </c>
      <c r="U1537" s="10">
        <f t="shared" si="953"/>
        <v>0</v>
      </c>
      <c r="V1537" s="10" t="e">
        <f t="shared" si="954"/>
        <v>#DIV/0!</v>
      </c>
      <c r="W1537" s="10" t="e">
        <f t="shared" si="955"/>
        <v>#DIV/0!</v>
      </c>
      <c r="X1537" s="10" t="e">
        <f t="shared" si="956"/>
        <v>#DIV/0!</v>
      </c>
      <c r="Z1537" s="23">
        <f t="shared" si="941"/>
        <v>12.062640051402356</v>
      </c>
      <c r="AA1537" s="54">
        <f t="shared" si="942"/>
        <v>-6.8038142444137861E-4</v>
      </c>
      <c r="AB1537" s="54">
        <f t="shared" si="943"/>
        <v>9.9183404902515676E-2</v>
      </c>
      <c r="AC1537" s="54">
        <f t="shared" si="944"/>
        <v>0.18568176071973225</v>
      </c>
      <c r="AD1537" s="54">
        <f t="shared" si="967"/>
        <v>0.18565879457705523</v>
      </c>
      <c r="AG1537" s="23">
        <f t="shared" si="945"/>
        <v>12.062082408583516</v>
      </c>
      <c r="AH1537" s="54">
        <f t="shared" si="968"/>
        <v>-1.2380242432818989E-3</v>
      </c>
      <c r="AI1537" s="54">
        <f t="shared" si="969"/>
        <v>39.102796364498637</v>
      </c>
      <c r="AJ1537" s="54">
        <f t="shared" si="970"/>
        <v>0.33786713312318334</v>
      </c>
      <c r="AK1537" s="54">
        <f t="shared" si="971"/>
        <v>0.33783315267158492</v>
      </c>
      <c r="AM1537" s="23">
        <f t="shared" si="946"/>
        <v>12.063320432826798</v>
      </c>
      <c r="AN1537" s="54">
        <f t="shared" si="972"/>
        <v>0</v>
      </c>
      <c r="AO1537" s="54" t="e">
        <f t="shared" si="973"/>
        <v>#DIV/0!</v>
      </c>
      <c r="AP1537" s="54" t="e">
        <f t="shared" si="974"/>
        <v>#DIV/0!</v>
      </c>
      <c r="AQ1537" s="54" t="e">
        <f t="shared" si="975"/>
        <v>#DIV/0!</v>
      </c>
      <c r="AS1537" s="23">
        <f t="shared" si="947"/>
        <v>12.063320432826798</v>
      </c>
      <c r="AT1537" s="54">
        <f t="shared" si="976"/>
        <v>0</v>
      </c>
      <c r="AU1537" s="54" t="e">
        <f t="shared" si="977"/>
        <v>#DIV/0!</v>
      </c>
      <c r="AV1537" s="54" t="e">
        <f t="shared" si="978"/>
        <v>#DIV/0!</v>
      </c>
      <c r="AW1537" s="54" t="e">
        <f t="shared" si="979"/>
        <v>#DIV/0!</v>
      </c>
      <c r="AY1537" s="1">
        <f t="shared" si="957"/>
        <v>200.54626801700266</v>
      </c>
      <c r="AZ1537" s="1">
        <f t="shared" si="958"/>
        <v>12.063320432826798</v>
      </c>
    </row>
    <row r="1538" spans="1:52" hidden="1" x14ac:dyDescent="0.25">
      <c r="A1538" s="3"/>
      <c r="B1538" s="4"/>
      <c r="C1538" s="4">
        <f t="shared" si="959"/>
        <v>499</v>
      </c>
      <c r="D1538" s="22">
        <f t="shared" si="948"/>
        <v>200.58116465463797</v>
      </c>
      <c r="E1538" s="54">
        <f t="shared" si="960"/>
        <v>5.5E-2</v>
      </c>
      <c r="F1538" s="54">
        <f t="shared" si="961"/>
        <v>100</v>
      </c>
      <c r="G1538" s="54">
        <f t="shared" si="949"/>
        <v>5.49697666283544E-2</v>
      </c>
      <c r="H1538" s="24">
        <f t="shared" si="962"/>
        <v>22.576944186076886</v>
      </c>
      <c r="I1538" s="23">
        <f t="shared" si="963"/>
        <v>0.1042012808588164</v>
      </c>
      <c r="J1538" s="23">
        <f t="shared" si="964"/>
        <v>0.7</v>
      </c>
      <c r="K1538" s="22">
        <f t="shared" si="965"/>
        <v>45</v>
      </c>
      <c r="L1538" s="8"/>
      <c r="M1538" s="11">
        <f t="shared" si="938"/>
        <v>12.06140217279987</v>
      </c>
      <c r="N1538" s="9">
        <f t="shared" si="939"/>
        <v>12.06140217279987</v>
      </c>
      <c r="O1538" s="10">
        <f t="shared" si="966"/>
        <v>0</v>
      </c>
      <c r="P1538" s="10" t="e">
        <f t="shared" si="950"/>
        <v>#DIV/0!</v>
      </c>
      <c r="Q1538" s="10" t="e">
        <f t="shared" si="951"/>
        <v>#DIV/0!</v>
      </c>
      <c r="R1538" s="10" t="e">
        <f t="shared" si="952"/>
        <v>#DIV/0!</v>
      </c>
      <c r="S1538" s="9"/>
      <c r="T1538" s="9">
        <f t="shared" si="940"/>
        <v>12.06140217279987</v>
      </c>
      <c r="U1538" s="10">
        <f t="shared" si="953"/>
        <v>0</v>
      </c>
      <c r="V1538" s="10" t="e">
        <f t="shared" si="954"/>
        <v>#DIV/0!</v>
      </c>
      <c r="W1538" s="10" t="e">
        <f t="shared" si="955"/>
        <v>#DIV/0!</v>
      </c>
      <c r="X1538" s="10" t="e">
        <f t="shared" si="956"/>
        <v>#DIV/0!</v>
      </c>
      <c r="Z1538" s="23">
        <f t="shared" si="941"/>
        <v>12.060721348263586</v>
      </c>
      <c r="AA1538" s="54">
        <f t="shared" si="942"/>
        <v>-6.8082453628370843E-4</v>
      </c>
      <c r="AB1538" s="54">
        <f t="shared" si="943"/>
        <v>9.924800005414107E-2</v>
      </c>
      <c r="AC1538" s="54">
        <f t="shared" si="944"/>
        <v>0.18577579336963201</v>
      </c>
      <c r="AD1538" s="54">
        <f t="shared" si="967"/>
        <v>0.18575281126622797</v>
      </c>
      <c r="AG1538" s="23">
        <f t="shared" si="945"/>
        <v>12.060163834375306</v>
      </c>
      <c r="AH1538" s="54">
        <f t="shared" si="968"/>
        <v>-1.2383384245637785E-3</v>
      </c>
      <c r="AI1538" s="54">
        <f t="shared" si="969"/>
        <v>39.112719729694064</v>
      </c>
      <c r="AJ1538" s="54">
        <f t="shared" si="970"/>
        <v>0.33790395472402474</v>
      </c>
      <c r="AK1538" s="54">
        <f t="shared" si="971"/>
        <v>0.33786996213248727</v>
      </c>
      <c r="AM1538" s="23">
        <f t="shared" si="946"/>
        <v>12.06140217279987</v>
      </c>
      <c r="AN1538" s="54">
        <f t="shared" si="972"/>
        <v>0</v>
      </c>
      <c r="AO1538" s="54" t="e">
        <f t="shared" si="973"/>
        <v>#DIV/0!</v>
      </c>
      <c r="AP1538" s="54" t="e">
        <f t="shared" si="974"/>
        <v>#DIV/0!</v>
      </c>
      <c r="AQ1538" s="54" t="e">
        <f t="shared" si="975"/>
        <v>#DIV/0!</v>
      </c>
      <c r="AS1538" s="23">
        <f t="shared" si="947"/>
        <v>12.06140217279987</v>
      </c>
      <c r="AT1538" s="54">
        <f t="shared" si="976"/>
        <v>0</v>
      </c>
      <c r="AU1538" s="54" t="e">
        <f t="shared" si="977"/>
        <v>#DIV/0!</v>
      </c>
      <c r="AV1538" s="54" t="e">
        <f t="shared" si="978"/>
        <v>#DIV/0!</v>
      </c>
      <c r="AW1538" s="54" t="e">
        <f t="shared" si="979"/>
        <v>#DIV/0!</v>
      </c>
      <c r="AY1538" s="1">
        <f t="shared" si="957"/>
        <v>200.58116465463797</v>
      </c>
      <c r="AZ1538" s="1">
        <f t="shared" si="958"/>
        <v>12.06140217279987</v>
      </c>
    </row>
    <row r="1539" spans="1:52" hidden="1" x14ac:dyDescent="0.25">
      <c r="A1539" s="3"/>
      <c r="B1539" s="4"/>
      <c r="C1539" s="4">
        <f t="shared" si="959"/>
        <v>500</v>
      </c>
      <c r="D1539" s="22">
        <f t="shared" si="948"/>
        <v>200.6160750650798</v>
      </c>
      <c r="E1539" s="54">
        <f t="shared" si="960"/>
        <v>5.5E-2</v>
      </c>
      <c r="F1539" s="54">
        <f t="shared" si="961"/>
        <v>100</v>
      </c>
      <c r="G1539" s="54">
        <f t="shared" si="949"/>
        <v>5.49697666283544E-2</v>
      </c>
      <c r="H1539" s="24">
        <f t="shared" si="962"/>
        <v>22.570084354786459</v>
      </c>
      <c r="I1539" s="23">
        <f t="shared" si="963"/>
        <v>0.10416962009901443</v>
      </c>
      <c r="J1539" s="23">
        <f t="shared" si="964"/>
        <v>0.7</v>
      </c>
      <c r="K1539" s="22">
        <f t="shared" si="965"/>
        <v>45</v>
      </c>
      <c r="L1539" s="8"/>
      <c r="M1539" s="11">
        <f t="shared" si="938"/>
        <v>12.059483155684983</v>
      </c>
      <c r="N1539" s="9">
        <f t="shared" si="939"/>
        <v>12.059483155684983</v>
      </c>
      <c r="O1539" s="10">
        <f t="shared" si="966"/>
        <v>0</v>
      </c>
      <c r="P1539" s="10" t="e">
        <f t="shared" si="950"/>
        <v>#DIV/0!</v>
      </c>
      <c r="Q1539" s="10" t="e">
        <f t="shared" si="951"/>
        <v>#DIV/0!</v>
      </c>
      <c r="R1539" s="10" t="e">
        <f t="shared" si="952"/>
        <v>#DIV/0!</v>
      </c>
      <c r="S1539" s="9"/>
      <c r="T1539" s="9">
        <f t="shared" si="940"/>
        <v>12.059483155684983</v>
      </c>
      <c r="U1539" s="10">
        <f t="shared" si="953"/>
        <v>0</v>
      </c>
      <c r="V1539" s="10" t="e">
        <f t="shared" si="954"/>
        <v>#DIV/0!</v>
      </c>
      <c r="W1539" s="10" t="e">
        <f t="shared" si="955"/>
        <v>#DIV/0!</v>
      </c>
      <c r="X1539" s="10" t="e">
        <f t="shared" si="956"/>
        <v>#DIV/0!</v>
      </c>
      <c r="Z1539" s="23">
        <f t="shared" si="941"/>
        <v>12.058801887717784</v>
      </c>
      <c r="AA1539" s="54">
        <f t="shared" si="942"/>
        <v>-6.8126796719880645E-4</v>
      </c>
      <c r="AB1539" s="54">
        <f t="shared" si="943"/>
        <v>9.9312641718975719E-2</v>
      </c>
      <c r="AC1539" s="54">
        <f t="shared" si="944"/>
        <v>0.18586988116794209</v>
      </c>
      <c r="AD1539" s="54">
        <f t="shared" si="967"/>
        <v>0.1858468830945261</v>
      </c>
      <c r="AG1539" s="23">
        <f t="shared" si="945"/>
        <v>12.058244503047085</v>
      </c>
      <c r="AH1539" s="54">
        <f t="shared" si="968"/>
        <v>-1.238652637898241E-3</v>
      </c>
      <c r="AI1539" s="54">
        <f t="shared" si="969"/>
        <v>39.12264410726516</v>
      </c>
      <c r="AJ1539" s="54">
        <f t="shared" si="970"/>
        <v>0.33794076589439648</v>
      </c>
      <c r="AK1539" s="54">
        <f t="shared" si="971"/>
        <v>0.33790676115750534</v>
      </c>
      <c r="AM1539" s="23">
        <f t="shared" si="946"/>
        <v>12.059483155684983</v>
      </c>
      <c r="AN1539" s="54">
        <f t="shared" si="972"/>
        <v>0</v>
      </c>
      <c r="AO1539" s="54" t="e">
        <f t="shared" si="973"/>
        <v>#DIV/0!</v>
      </c>
      <c r="AP1539" s="54" t="e">
        <f t="shared" si="974"/>
        <v>#DIV/0!</v>
      </c>
      <c r="AQ1539" s="54" t="e">
        <f t="shared" si="975"/>
        <v>#DIV/0!</v>
      </c>
      <c r="AS1539" s="23">
        <f t="shared" si="947"/>
        <v>12.059483155684983</v>
      </c>
      <c r="AT1539" s="54">
        <f t="shared" si="976"/>
        <v>0</v>
      </c>
      <c r="AU1539" s="54" t="e">
        <f t="shared" si="977"/>
        <v>#DIV/0!</v>
      </c>
      <c r="AV1539" s="54" t="e">
        <f t="shared" si="978"/>
        <v>#DIV/0!</v>
      </c>
      <c r="AW1539" s="54" t="e">
        <f t="shared" si="979"/>
        <v>#DIV/0!</v>
      </c>
      <c r="AY1539" s="1">
        <f t="shared" si="957"/>
        <v>200.6160750650798</v>
      </c>
      <c r="AZ1539" s="1">
        <f t="shared" si="958"/>
        <v>12.059483155684983</v>
      </c>
    </row>
    <row r="1540" spans="1:52" hidden="1" x14ac:dyDescent="0.25">
      <c r="A1540" s="3"/>
      <c r="B1540" s="4"/>
      <c r="C1540" s="4">
        <f t="shared" si="959"/>
        <v>501</v>
      </c>
      <c r="D1540" s="22">
        <f t="shared" si="948"/>
        <v>200.65099925471043</v>
      </c>
      <c r="E1540" s="54">
        <f t="shared" si="960"/>
        <v>5.5E-2</v>
      </c>
      <c r="F1540" s="54">
        <f t="shared" si="961"/>
        <v>100</v>
      </c>
      <c r="G1540" s="54">
        <f t="shared" si="949"/>
        <v>5.49697666283544E-2</v>
      </c>
      <c r="H1540" s="24">
        <f t="shared" si="962"/>
        <v>22.563224523496032</v>
      </c>
      <c r="I1540" s="23">
        <f t="shared" si="963"/>
        <v>0.10413795933921245</v>
      </c>
      <c r="J1540" s="23">
        <f t="shared" si="964"/>
        <v>0.7</v>
      </c>
      <c r="K1540" s="22">
        <f t="shared" si="965"/>
        <v>45</v>
      </c>
      <c r="L1540" s="8"/>
      <c r="M1540" s="11">
        <f t="shared" si="938"/>
        <v>12.057563381131303</v>
      </c>
      <c r="N1540" s="9">
        <f t="shared" si="939"/>
        <v>12.057563381131303</v>
      </c>
      <c r="O1540" s="10">
        <f t="shared" si="966"/>
        <v>0</v>
      </c>
      <c r="P1540" s="10" t="e">
        <f t="shared" si="950"/>
        <v>#DIV/0!</v>
      </c>
      <c r="Q1540" s="10" t="e">
        <f t="shared" si="951"/>
        <v>#DIV/0!</v>
      </c>
      <c r="R1540" s="10" t="e">
        <f t="shared" si="952"/>
        <v>#DIV/0!</v>
      </c>
      <c r="S1540" s="9"/>
      <c r="T1540" s="9">
        <f t="shared" si="940"/>
        <v>12.057563381131303</v>
      </c>
      <c r="U1540" s="10">
        <f t="shared" si="953"/>
        <v>0</v>
      </c>
      <c r="V1540" s="10" t="e">
        <f t="shared" si="954"/>
        <v>#DIV/0!</v>
      </c>
      <c r="W1540" s="10" t="e">
        <f t="shared" si="955"/>
        <v>#DIV/0!</v>
      </c>
      <c r="X1540" s="10" t="e">
        <f t="shared" si="956"/>
        <v>#DIV/0!</v>
      </c>
      <c r="Z1540" s="23">
        <f t="shared" si="941"/>
        <v>12.056881669413931</v>
      </c>
      <c r="AA1540" s="54">
        <f t="shared" si="942"/>
        <v>-6.8171171737141378E-4</v>
      </c>
      <c r="AB1540" s="54">
        <f t="shared" si="943"/>
        <v>9.9377329923950472E-2</v>
      </c>
      <c r="AC1540" s="54">
        <f t="shared" si="944"/>
        <v>0.18596402413513616</v>
      </c>
      <c r="AD1540" s="54">
        <f t="shared" si="967"/>
        <v>0.18594101007707103</v>
      </c>
      <c r="AG1540" s="23">
        <f t="shared" si="945"/>
        <v>12.05632441424814</v>
      </c>
      <c r="AH1540" s="54">
        <f t="shared" si="968"/>
        <v>-1.2389668831627176E-3</v>
      </c>
      <c r="AI1540" s="54">
        <f t="shared" si="969"/>
        <v>39.132569493340604</v>
      </c>
      <c r="AJ1540" s="54">
        <f t="shared" si="970"/>
        <v>0.33797756660467621</v>
      </c>
      <c r="AK1540" s="54">
        <f t="shared" si="971"/>
        <v>0.33794354971406504</v>
      </c>
      <c r="AM1540" s="23">
        <f t="shared" si="946"/>
        <v>12.057563381131303</v>
      </c>
      <c r="AN1540" s="54">
        <f t="shared" si="972"/>
        <v>0</v>
      </c>
      <c r="AO1540" s="54" t="e">
        <f t="shared" si="973"/>
        <v>#DIV/0!</v>
      </c>
      <c r="AP1540" s="54" t="e">
        <f t="shared" si="974"/>
        <v>#DIV/0!</v>
      </c>
      <c r="AQ1540" s="54" t="e">
        <f t="shared" si="975"/>
        <v>#DIV/0!</v>
      </c>
      <c r="AS1540" s="23">
        <f t="shared" si="947"/>
        <v>12.057563381131303</v>
      </c>
      <c r="AT1540" s="54">
        <f t="shared" si="976"/>
        <v>0</v>
      </c>
      <c r="AU1540" s="54" t="e">
        <f t="shared" si="977"/>
        <v>#DIV/0!</v>
      </c>
      <c r="AV1540" s="54" t="e">
        <f t="shared" si="978"/>
        <v>#DIV/0!</v>
      </c>
      <c r="AW1540" s="54" t="e">
        <f t="shared" si="979"/>
        <v>#DIV/0!</v>
      </c>
      <c r="AY1540" s="1">
        <f t="shared" si="957"/>
        <v>200.65099925471043</v>
      </c>
      <c r="AZ1540" s="1">
        <f t="shared" si="958"/>
        <v>12.057563381131303</v>
      </c>
    </row>
    <row r="1541" spans="1:52" hidden="1" x14ac:dyDescent="0.25">
      <c r="A1541" s="3"/>
      <c r="B1541" s="4"/>
      <c r="C1541" s="4">
        <f t="shared" si="959"/>
        <v>502</v>
      </c>
      <c r="D1541" s="22">
        <f t="shared" si="948"/>
        <v>200.68593722991383</v>
      </c>
      <c r="E1541" s="54">
        <f t="shared" si="960"/>
        <v>5.5E-2</v>
      </c>
      <c r="F1541" s="54">
        <f t="shared" si="961"/>
        <v>100</v>
      </c>
      <c r="G1541" s="54">
        <f t="shared" si="949"/>
        <v>5.49697666283544E-2</v>
      </c>
      <c r="H1541" s="24">
        <f t="shared" si="962"/>
        <v>22.556364692205605</v>
      </c>
      <c r="I1541" s="23">
        <f t="shared" si="963"/>
        <v>0.10410629857941048</v>
      </c>
      <c r="J1541" s="23">
        <f t="shared" si="964"/>
        <v>0.7</v>
      </c>
      <c r="K1541" s="22">
        <f t="shared" si="965"/>
        <v>45</v>
      </c>
      <c r="L1541" s="8"/>
      <c r="M1541" s="11">
        <f t="shared" si="938"/>
        <v>12.055642848787905</v>
      </c>
      <c r="N1541" s="9">
        <f t="shared" si="939"/>
        <v>12.055642848787905</v>
      </c>
      <c r="O1541" s="10">
        <f t="shared" si="966"/>
        <v>0</v>
      </c>
      <c r="P1541" s="10" t="e">
        <f t="shared" si="950"/>
        <v>#DIV/0!</v>
      </c>
      <c r="Q1541" s="10" t="e">
        <f t="shared" si="951"/>
        <v>#DIV/0!</v>
      </c>
      <c r="R1541" s="10" t="e">
        <f t="shared" si="952"/>
        <v>#DIV/0!</v>
      </c>
      <c r="S1541" s="9"/>
      <c r="T1541" s="9">
        <f t="shared" si="940"/>
        <v>12.055642848787905</v>
      </c>
      <c r="U1541" s="10">
        <f t="shared" si="953"/>
        <v>0</v>
      </c>
      <c r="V1541" s="10" t="e">
        <f t="shared" si="954"/>
        <v>#DIV/0!</v>
      </c>
      <c r="W1541" s="10" t="e">
        <f t="shared" si="955"/>
        <v>#DIV/0!</v>
      </c>
      <c r="X1541" s="10" t="e">
        <f t="shared" si="956"/>
        <v>#DIV/0!</v>
      </c>
      <c r="Z1541" s="23">
        <f t="shared" si="941"/>
        <v>12.054960693000881</v>
      </c>
      <c r="AA1541" s="54">
        <f t="shared" si="942"/>
        <v>-6.8215578702357504E-4</v>
      </c>
      <c r="AB1541" s="54">
        <f t="shared" si="943"/>
        <v>9.944206470143413E-2</v>
      </c>
      <c r="AC1541" s="54">
        <f t="shared" si="944"/>
        <v>0.18605822230184715</v>
      </c>
      <c r="AD1541" s="54">
        <f t="shared" si="967"/>
        <v>0.18603519224928122</v>
      </c>
      <c r="AG1541" s="23">
        <f t="shared" si="945"/>
        <v>12.054403567627622</v>
      </c>
      <c r="AH1541" s="54">
        <f t="shared" si="968"/>
        <v>-1.2392811602826015E-3</v>
      </c>
      <c r="AI1541" s="54">
        <f t="shared" si="969"/>
        <v>39.14249588558112</v>
      </c>
      <c r="AJ1541" s="54">
        <f t="shared" si="970"/>
        <v>0.33801435683849573</v>
      </c>
      <c r="AK1541" s="54">
        <f t="shared" si="971"/>
        <v>0.33798032778810555</v>
      </c>
      <c r="AM1541" s="23">
        <f t="shared" si="946"/>
        <v>12.055642848787905</v>
      </c>
      <c r="AN1541" s="54">
        <f t="shared" si="972"/>
        <v>0</v>
      </c>
      <c r="AO1541" s="54" t="e">
        <f t="shared" si="973"/>
        <v>#DIV/0!</v>
      </c>
      <c r="AP1541" s="54" t="e">
        <f t="shared" si="974"/>
        <v>#DIV/0!</v>
      </c>
      <c r="AQ1541" s="54" t="e">
        <f t="shared" si="975"/>
        <v>#DIV/0!</v>
      </c>
      <c r="AS1541" s="23">
        <f t="shared" si="947"/>
        <v>12.055642848787905</v>
      </c>
      <c r="AT1541" s="54">
        <f t="shared" si="976"/>
        <v>0</v>
      </c>
      <c r="AU1541" s="54" t="e">
        <f t="shared" si="977"/>
        <v>#DIV/0!</v>
      </c>
      <c r="AV1541" s="54" t="e">
        <f t="shared" si="978"/>
        <v>#DIV/0!</v>
      </c>
      <c r="AW1541" s="54" t="e">
        <f t="shared" si="979"/>
        <v>#DIV/0!</v>
      </c>
      <c r="AY1541" s="1">
        <f t="shared" si="957"/>
        <v>200.68593722991383</v>
      </c>
      <c r="AZ1541" s="1">
        <f t="shared" si="958"/>
        <v>12.055642848787905</v>
      </c>
    </row>
    <row r="1542" spans="1:52" hidden="1" x14ac:dyDescent="0.25">
      <c r="A1542" s="3"/>
      <c r="B1542" s="4"/>
      <c r="C1542" s="4">
        <f t="shared" si="959"/>
        <v>503</v>
      </c>
      <c r="D1542" s="22">
        <f t="shared" si="948"/>
        <v>200.72088899707634</v>
      </c>
      <c r="E1542" s="54">
        <f t="shared" si="960"/>
        <v>5.5E-2</v>
      </c>
      <c r="F1542" s="54">
        <f t="shared" si="961"/>
        <v>100</v>
      </c>
      <c r="G1542" s="54">
        <f t="shared" si="949"/>
        <v>5.49697666283544E-2</v>
      </c>
      <c r="H1542" s="24">
        <f t="shared" si="962"/>
        <v>22.549504860915178</v>
      </c>
      <c r="I1542" s="23">
        <f t="shared" si="963"/>
        <v>0.10407463781960852</v>
      </c>
      <c r="J1542" s="23">
        <f t="shared" si="964"/>
        <v>0.7</v>
      </c>
      <c r="K1542" s="22">
        <f t="shared" si="965"/>
        <v>45</v>
      </c>
      <c r="L1542" s="8"/>
      <c r="M1542" s="11">
        <f t="shared" si="938"/>
        <v>12.053721558303733</v>
      </c>
      <c r="N1542" s="9">
        <f t="shared" si="939"/>
        <v>12.053721558303733</v>
      </c>
      <c r="O1542" s="10">
        <f t="shared" si="966"/>
        <v>0</v>
      </c>
      <c r="P1542" s="10" t="e">
        <f t="shared" si="950"/>
        <v>#DIV/0!</v>
      </c>
      <c r="Q1542" s="10" t="e">
        <f t="shared" si="951"/>
        <v>#DIV/0!</v>
      </c>
      <c r="R1542" s="10" t="e">
        <f t="shared" si="952"/>
        <v>#DIV/0!</v>
      </c>
      <c r="S1542" s="9"/>
      <c r="T1542" s="9">
        <f t="shared" si="940"/>
        <v>12.053721558303733</v>
      </c>
      <c r="U1542" s="10">
        <f t="shared" si="953"/>
        <v>0</v>
      </c>
      <c r="V1542" s="10" t="e">
        <f t="shared" si="954"/>
        <v>#DIV/0!</v>
      </c>
      <c r="W1542" s="10" t="e">
        <f t="shared" si="955"/>
        <v>#DIV/0!</v>
      </c>
      <c r="X1542" s="10" t="e">
        <f t="shared" si="956"/>
        <v>#DIV/0!</v>
      </c>
      <c r="Z1542" s="23">
        <f t="shared" si="941"/>
        <v>12.053038958127379</v>
      </c>
      <c r="AA1542" s="54">
        <f t="shared" si="942"/>
        <v>-6.8260017635424219E-4</v>
      </c>
      <c r="AB1542" s="54">
        <f t="shared" si="943"/>
        <v>9.9506846080429173E-2</v>
      </c>
      <c r="AC1542" s="54">
        <f t="shared" si="944"/>
        <v>0.18615247569239024</v>
      </c>
      <c r="AD1542" s="54">
        <f t="shared" si="967"/>
        <v>0.18612942963035178</v>
      </c>
      <c r="AG1542" s="23">
        <f t="shared" si="945"/>
        <v>12.05248196283461</v>
      </c>
      <c r="AH1542" s="54">
        <f t="shared" si="968"/>
        <v>-1.2395954691228894E-3</v>
      </c>
      <c r="AI1542" s="54">
        <f t="shared" si="969"/>
        <v>39.152423279671169</v>
      </c>
      <c r="AJ1542" s="54">
        <f t="shared" si="970"/>
        <v>0.33805113656244201</v>
      </c>
      <c r="AK1542" s="54">
        <f t="shared" si="971"/>
        <v>0.33801709534659552</v>
      </c>
      <c r="AM1542" s="23">
        <f t="shared" si="946"/>
        <v>12.053721558303733</v>
      </c>
      <c r="AN1542" s="54">
        <f t="shared" si="972"/>
        <v>0</v>
      </c>
      <c r="AO1542" s="54" t="e">
        <f t="shared" si="973"/>
        <v>#DIV/0!</v>
      </c>
      <c r="AP1542" s="54" t="e">
        <f t="shared" si="974"/>
        <v>#DIV/0!</v>
      </c>
      <c r="AQ1542" s="54" t="e">
        <f t="shared" si="975"/>
        <v>#DIV/0!</v>
      </c>
      <c r="AS1542" s="23">
        <f t="shared" si="947"/>
        <v>12.053721558303733</v>
      </c>
      <c r="AT1542" s="54">
        <f t="shared" si="976"/>
        <v>0</v>
      </c>
      <c r="AU1542" s="54" t="e">
        <f t="shared" si="977"/>
        <v>#DIV/0!</v>
      </c>
      <c r="AV1542" s="54" t="e">
        <f t="shared" si="978"/>
        <v>#DIV/0!</v>
      </c>
      <c r="AW1542" s="54" t="e">
        <f t="shared" si="979"/>
        <v>#DIV/0!</v>
      </c>
      <c r="AY1542" s="1">
        <f t="shared" si="957"/>
        <v>200.72088899707634</v>
      </c>
      <c r="AZ1542" s="1">
        <f t="shared" si="958"/>
        <v>12.053721558303733</v>
      </c>
    </row>
    <row r="1543" spans="1:52" hidden="1" x14ac:dyDescent="0.25">
      <c r="A1543" s="3"/>
      <c r="B1543" s="4"/>
      <c r="C1543" s="4">
        <f t="shared" si="959"/>
        <v>504</v>
      </c>
      <c r="D1543" s="22">
        <f t="shared" si="948"/>
        <v>200.7558545625854</v>
      </c>
      <c r="E1543" s="54">
        <f t="shared" si="960"/>
        <v>5.5E-2</v>
      </c>
      <c r="F1543" s="54">
        <f t="shared" si="961"/>
        <v>100</v>
      </c>
      <c r="G1543" s="54">
        <f t="shared" si="949"/>
        <v>5.49697666283544E-2</v>
      </c>
      <c r="H1543" s="24">
        <f t="shared" si="962"/>
        <v>22.542645029624751</v>
      </c>
      <c r="I1543" s="23">
        <f t="shared" si="963"/>
        <v>0.10404297705980654</v>
      </c>
      <c r="J1543" s="23">
        <f t="shared" si="964"/>
        <v>0.7</v>
      </c>
      <c r="K1543" s="22">
        <f t="shared" si="965"/>
        <v>45</v>
      </c>
      <c r="L1543" s="8"/>
      <c r="M1543" s="11">
        <f t="shared" si="938"/>
        <v>12.051799509327672</v>
      </c>
      <c r="N1543" s="9">
        <f t="shared" si="939"/>
        <v>12.051799509327672</v>
      </c>
      <c r="O1543" s="10">
        <f t="shared" si="966"/>
        <v>0</v>
      </c>
      <c r="P1543" s="10" t="e">
        <f t="shared" si="950"/>
        <v>#DIV/0!</v>
      </c>
      <c r="Q1543" s="10" t="e">
        <f t="shared" si="951"/>
        <v>#DIV/0!</v>
      </c>
      <c r="R1543" s="10" t="e">
        <f t="shared" si="952"/>
        <v>#DIV/0!</v>
      </c>
      <c r="S1543" s="9"/>
      <c r="T1543" s="9">
        <f t="shared" si="940"/>
        <v>12.051799509327672</v>
      </c>
      <c r="U1543" s="10">
        <f t="shared" si="953"/>
        <v>0</v>
      </c>
      <c r="V1543" s="10" t="e">
        <f t="shared" si="954"/>
        <v>#DIV/0!</v>
      </c>
      <c r="W1543" s="10" t="e">
        <f t="shared" si="955"/>
        <v>#DIV/0!</v>
      </c>
      <c r="X1543" s="10" t="e">
        <f t="shared" si="956"/>
        <v>#DIV/0!</v>
      </c>
      <c r="Z1543" s="23">
        <f t="shared" si="941"/>
        <v>12.051116464442071</v>
      </c>
      <c r="AA1543" s="54">
        <f t="shared" si="942"/>
        <v>-6.8304488560144705E-4</v>
      </c>
      <c r="AB1543" s="54">
        <f t="shared" si="943"/>
        <v>9.9571674095634943E-2</v>
      </c>
      <c r="AC1543" s="54">
        <f t="shared" si="944"/>
        <v>0.18624678434171857</v>
      </c>
      <c r="AD1543" s="54">
        <f t="shared" si="967"/>
        <v>0.18622372226030076</v>
      </c>
      <c r="AG1543" s="23">
        <f t="shared" si="945"/>
        <v>12.050559599518031</v>
      </c>
      <c r="AH1543" s="54">
        <f t="shared" si="968"/>
        <v>-1.2399098096409489E-3</v>
      </c>
      <c r="AI1543" s="54">
        <f t="shared" si="969"/>
        <v>39.162351674315694</v>
      </c>
      <c r="AJ1543" s="54">
        <f t="shared" si="970"/>
        <v>0.33808790576920328</v>
      </c>
      <c r="AK1543" s="54">
        <f t="shared" si="971"/>
        <v>0.338053852380863</v>
      </c>
      <c r="AM1543" s="23">
        <f t="shared" si="946"/>
        <v>12.051799509327672</v>
      </c>
      <c r="AN1543" s="54">
        <f t="shared" si="972"/>
        <v>0</v>
      </c>
      <c r="AO1543" s="54" t="e">
        <f t="shared" si="973"/>
        <v>#DIV/0!</v>
      </c>
      <c r="AP1543" s="54" t="e">
        <f t="shared" si="974"/>
        <v>#DIV/0!</v>
      </c>
      <c r="AQ1543" s="54" t="e">
        <f t="shared" si="975"/>
        <v>#DIV/0!</v>
      </c>
      <c r="AS1543" s="23">
        <f t="shared" si="947"/>
        <v>12.051799509327672</v>
      </c>
      <c r="AT1543" s="54">
        <f t="shared" si="976"/>
        <v>0</v>
      </c>
      <c r="AU1543" s="54" t="e">
        <f t="shared" si="977"/>
        <v>#DIV/0!</v>
      </c>
      <c r="AV1543" s="54" t="e">
        <f t="shared" si="978"/>
        <v>#DIV/0!</v>
      </c>
      <c r="AW1543" s="54" t="e">
        <f t="shared" si="979"/>
        <v>#DIV/0!</v>
      </c>
      <c r="AY1543" s="1">
        <f t="shared" si="957"/>
        <v>200.7558545625854</v>
      </c>
      <c r="AZ1543" s="1">
        <f t="shared" si="958"/>
        <v>12.051799509327672</v>
      </c>
    </row>
    <row r="1544" spans="1:52" hidden="1" x14ac:dyDescent="0.25">
      <c r="A1544" s="3"/>
      <c r="B1544" s="4"/>
      <c r="C1544" s="4">
        <f t="shared" si="959"/>
        <v>505</v>
      </c>
      <c r="D1544" s="22">
        <f t="shared" si="948"/>
        <v>200.79083393283176</v>
      </c>
      <c r="E1544" s="54">
        <f t="shared" si="960"/>
        <v>5.5E-2</v>
      </c>
      <c r="F1544" s="54">
        <f t="shared" si="961"/>
        <v>100</v>
      </c>
      <c r="G1544" s="54">
        <f t="shared" si="949"/>
        <v>5.49697666283544E-2</v>
      </c>
      <c r="H1544" s="24">
        <f t="shared" si="962"/>
        <v>22.535785198334324</v>
      </c>
      <c r="I1544" s="23">
        <f t="shared" si="963"/>
        <v>0.10401131630000457</v>
      </c>
      <c r="J1544" s="23">
        <f t="shared" si="964"/>
        <v>0.7</v>
      </c>
      <c r="K1544" s="22">
        <f t="shared" si="965"/>
        <v>45</v>
      </c>
      <c r="L1544" s="8"/>
      <c r="M1544" s="11">
        <f t="shared" si="938"/>
        <v>12.049876701508422</v>
      </c>
      <c r="N1544" s="9">
        <f t="shared" si="939"/>
        <v>12.049876701508422</v>
      </c>
      <c r="O1544" s="10">
        <f t="shared" si="966"/>
        <v>0</v>
      </c>
      <c r="P1544" s="10" t="e">
        <f t="shared" si="950"/>
        <v>#DIV/0!</v>
      </c>
      <c r="Q1544" s="10" t="e">
        <f t="shared" si="951"/>
        <v>#DIV/0!</v>
      </c>
      <c r="R1544" s="10" t="e">
        <f t="shared" si="952"/>
        <v>#DIV/0!</v>
      </c>
      <c r="S1544" s="9"/>
      <c r="T1544" s="9">
        <f t="shared" si="940"/>
        <v>12.049876701508422</v>
      </c>
      <c r="U1544" s="10">
        <f t="shared" si="953"/>
        <v>0</v>
      </c>
      <c r="V1544" s="10" t="e">
        <f t="shared" si="954"/>
        <v>#DIV/0!</v>
      </c>
      <c r="W1544" s="10" t="e">
        <f t="shared" si="955"/>
        <v>#DIV/0!</v>
      </c>
      <c r="X1544" s="10" t="e">
        <f t="shared" si="956"/>
        <v>#DIV/0!</v>
      </c>
      <c r="Z1544" s="23">
        <f t="shared" si="941"/>
        <v>12.049193211593497</v>
      </c>
      <c r="AA1544" s="54">
        <f t="shared" si="942"/>
        <v>-6.8348991492506173E-4</v>
      </c>
      <c r="AB1544" s="54">
        <f t="shared" si="943"/>
        <v>9.9636548770357006E-2</v>
      </c>
      <c r="AC1544" s="54">
        <f t="shared" si="944"/>
        <v>0.18634114826345452</v>
      </c>
      <c r="AD1544" s="54">
        <f t="shared" si="967"/>
        <v>0.18631807014871257</v>
      </c>
      <c r="AG1544" s="23">
        <f t="shared" si="945"/>
        <v>12.048636477326742</v>
      </c>
      <c r="AH1544" s="54">
        <f t="shared" si="968"/>
        <v>-1.2402241816804604E-3</v>
      </c>
      <c r="AI1544" s="54">
        <f t="shared" si="969"/>
        <v>39.17228106456021</v>
      </c>
      <c r="AJ1544" s="54">
        <f t="shared" si="970"/>
        <v>0.33812466441989542</v>
      </c>
      <c r="AK1544" s="54">
        <f t="shared" si="971"/>
        <v>0.33809059885108739</v>
      </c>
      <c r="AM1544" s="23">
        <f t="shared" si="946"/>
        <v>12.049876701508422</v>
      </c>
      <c r="AN1544" s="54">
        <f t="shared" si="972"/>
        <v>0</v>
      </c>
      <c r="AO1544" s="54" t="e">
        <f t="shared" si="973"/>
        <v>#DIV/0!</v>
      </c>
      <c r="AP1544" s="54" t="e">
        <f t="shared" si="974"/>
        <v>#DIV/0!</v>
      </c>
      <c r="AQ1544" s="54" t="e">
        <f t="shared" si="975"/>
        <v>#DIV/0!</v>
      </c>
      <c r="AS1544" s="23">
        <f t="shared" si="947"/>
        <v>12.049876701508422</v>
      </c>
      <c r="AT1544" s="54">
        <f t="shared" si="976"/>
        <v>0</v>
      </c>
      <c r="AU1544" s="54" t="e">
        <f t="shared" si="977"/>
        <v>#DIV/0!</v>
      </c>
      <c r="AV1544" s="54" t="e">
        <f t="shared" si="978"/>
        <v>#DIV/0!</v>
      </c>
      <c r="AW1544" s="54" t="e">
        <f t="shared" si="979"/>
        <v>#DIV/0!</v>
      </c>
      <c r="AY1544" s="1">
        <f t="shared" si="957"/>
        <v>200.79083393283176</v>
      </c>
      <c r="AZ1544" s="1">
        <f t="shared" si="958"/>
        <v>12.049876701508422</v>
      </c>
    </row>
    <row r="1545" spans="1:52" hidden="1" x14ac:dyDescent="0.25">
      <c r="A1545" s="3"/>
      <c r="B1545" s="4"/>
      <c r="C1545" s="4">
        <f t="shared" si="959"/>
        <v>506</v>
      </c>
      <c r="D1545" s="22">
        <f t="shared" si="948"/>
        <v>200.82582711420685</v>
      </c>
      <c r="E1545" s="54">
        <f t="shared" si="960"/>
        <v>5.5E-2</v>
      </c>
      <c r="F1545" s="54">
        <f t="shared" si="961"/>
        <v>100</v>
      </c>
      <c r="G1545" s="54">
        <f t="shared" si="949"/>
        <v>5.49697666283544E-2</v>
      </c>
      <c r="H1545" s="24">
        <f t="shared" si="962"/>
        <v>22.528925367043897</v>
      </c>
      <c r="I1545" s="23">
        <f t="shared" si="963"/>
        <v>0.1039796555402026</v>
      </c>
      <c r="J1545" s="23">
        <f t="shared" si="964"/>
        <v>0.7</v>
      </c>
      <c r="K1545" s="22">
        <f t="shared" si="965"/>
        <v>45</v>
      </c>
      <c r="L1545" s="8"/>
      <c r="M1545" s="11">
        <f t="shared" si="938"/>
        <v>12.04795313449465</v>
      </c>
      <c r="N1545" s="9">
        <f t="shared" si="939"/>
        <v>12.04795313449465</v>
      </c>
      <c r="O1545" s="10">
        <f t="shared" si="966"/>
        <v>0</v>
      </c>
      <c r="P1545" s="10" t="e">
        <f t="shared" si="950"/>
        <v>#DIV/0!</v>
      </c>
      <c r="Q1545" s="10" t="e">
        <f t="shared" si="951"/>
        <v>#DIV/0!</v>
      </c>
      <c r="R1545" s="10" t="e">
        <f t="shared" si="952"/>
        <v>#DIV/0!</v>
      </c>
      <c r="S1545" s="9"/>
      <c r="T1545" s="9">
        <f t="shared" si="940"/>
        <v>12.04795313449465</v>
      </c>
      <c r="U1545" s="10">
        <f t="shared" si="953"/>
        <v>0</v>
      </c>
      <c r="V1545" s="10" t="e">
        <f t="shared" si="954"/>
        <v>#DIV/0!</v>
      </c>
      <c r="W1545" s="10" t="e">
        <f t="shared" si="955"/>
        <v>#DIV/0!</v>
      </c>
      <c r="X1545" s="10" t="e">
        <f t="shared" si="956"/>
        <v>#DIV/0!</v>
      </c>
      <c r="Z1545" s="23">
        <f t="shared" si="941"/>
        <v>12.047269199230092</v>
      </c>
      <c r="AA1545" s="54">
        <f t="shared" si="942"/>
        <v>-6.8393526455778897E-4</v>
      </c>
      <c r="AB1545" s="54">
        <f t="shared" si="943"/>
        <v>9.9701470138517864E-2</v>
      </c>
      <c r="AC1545" s="54">
        <f t="shared" si="944"/>
        <v>0.18643556749106163</v>
      </c>
      <c r="AD1545" s="54">
        <f t="shared" si="967"/>
        <v>0.18641247333091118</v>
      </c>
      <c r="AG1545" s="23">
        <f t="shared" si="945"/>
        <v>12.046712595909469</v>
      </c>
      <c r="AH1545" s="54">
        <f t="shared" si="968"/>
        <v>-1.240538585181028E-3</v>
      </c>
      <c r="AI1545" s="54">
        <f t="shared" si="969"/>
        <v>39.182211448497107</v>
      </c>
      <c r="AJ1545" s="54">
        <f t="shared" si="970"/>
        <v>0.33816141250195869</v>
      </c>
      <c r="AK1545" s="54">
        <f t="shared" si="971"/>
        <v>0.33812733474862033</v>
      </c>
      <c r="AM1545" s="23">
        <f t="shared" si="946"/>
        <v>12.04795313449465</v>
      </c>
      <c r="AN1545" s="54">
        <f t="shared" si="972"/>
        <v>0</v>
      </c>
      <c r="AO1545" s="54" t="e">
        <f t="shared" si="973"/>
        <v>#DIV/0!</v>
      </c>
      <c r="AP1545" s="54" t="e">
        <f t="shared" si="974"/>
        <v>#DIV/0!</v>
      </c>
      <c r="AQ1545" s="54" t="e">
        <f t="shared" si="975"/>
        <v>#DIV/0!</v>
      </c>
      <c r="AS1545" s="23">
        <f t="shared" si="947"/>
        <v>12.04795313449465</v>
      </c>
      <c r="AT1545" s="54">
        <f t="shared" si="976"/>
        <v>0</v>
      </c>
      <c r="AU1545" s="54" t="e">
        <f t="shared" si="977"/>
        <v>#DIV/0!</v>
      </c>
      <c r="AV1545" s="54" t="e">
        <f t="shared" si="978"/>
        <v>#DIV/0!</v>
      </c>
      <c r="AW1545" s="54" t="e">
        <f t="shared" si="979"/>
        <v>#DIV/0!</v>
      </c>
      <c r="AY1545" s="1">
        <f t="shared" si="957"/>
        <v>200.82582711420685</v>
      </c>
      <c r="AZ1545" s="1">
        <f t="shared" si="958"/>
        <v>12.04795313449465</v>
      </c>
    </row>
    <row r="1546" spans="1:52" hidden="1" x14ac:dyDescent="0.25">
      <c r="A1546" s="3"/>
      <c r="B1546" s="4"/>
      <c r="C1546" s="4">
        <f t="shared" si="959"/>
        <v>507</v>
      </c>
      <c r="D1546" s="22">
        <f t="shared" si="948"/>
        <v>200.86083411310497</v>
      </c>
      <c r="E1546" s="54">
        <f t="shared" si="960"/>
        <v>5.5E-2</v>
      </c>
      <c r="F1546" s="54">
        <f t="shared" si="961"/>
        <v>100</v>
      </c>
      <c r="G1546" s="54">
        <f t="shared" si="949"/>
        <v>5.49697666283544E-2</v>
      </c>
      <c r="H1546" s="24">
        <f t="shared" si="962"/>
        <v>22.52206553575347</v>
      </c>
      <c r="I1546" s="23">
        <f t="shared" si="963"/>
        <v>0.10394799478040062</v>
      </c>
      <c r="J1546" s="23">
        <f t="shared" si="964"/>
        <v>0.7</v>
      </c>
      <c r="K1546" s="22">
        <f t="shared" si="965"/>
        <v>45</v>
      </c>
      <c r="L1546" s="8"/>
      <c r="M1546" s="11">
        <f t="shared" si="938"/>
        <v>12.046028807934862</v>
      </c>
      <c r="N1546" s="9">
        <f t="shared" si="939"/>
        <v>12.046028807934862</v>
      </c>
      <c r="O1546" s="10">
        <f t="shared" si="966"/>
        <v>0</v>
      </c>
      <c r="P1546" s="10" t="e">
        <f t="shared" si="950"/>
        <v>#DIV/0!</v>
      </c>
      <c r="Q1546" s="10" t="e">
        <f t="shared" si="951"/>
        <v>#DIV/0!</v>
      </c>
      <c r="R1546" s="10" t="e">
        <f t="shared" si="952"/>
        <v>#DIV/0!</v>
      </c>
      <c r="S1546" s="9"/>
      <c r="T1546" s="9">
        <f t="shared" si="940"/>
        <v>12.046028807934862</v>
      </c>
      <c r="U1546" s="10">
        <f t="shared" si="953"/>
        <v>0</v>
      </c>
      <c r="V1546" s="10" t="e">
        <f t="shared" si="954"/>
        <v>#DIV/0!</v>
      </c>
      <c r="W1546" s="10" t="e">
        <f t="shared" si="955"/>
        <v>#DIV/0!</v>
      </c>
      <c r="X1546" s="10" t="e">
        <f t="shared" si="956"/>
        <v>#DIV/0!</v>
      </c>
      <c r="Z1546" s="23">
        <f t="shared" si="941"/>
        <v>12.045344427000151</v>
      </c>
      <c r="AA1546" s="54">
        <f t="shared" si="942"/>
        <v>-6.8438093471101524E-4</v>
      </c>
      <c r="AB1546" s="54">
        <f t="shared" si="943"/>
        <v>9.9766438230932647E-2</v>
      </c>
      <c r="AC1546" s="54">
        <f t="shared" si="944"/>
        <v>0.18653004205217202</v>
      </c>
      <c r="AD1546" s="54">
        <f t="shared" si="967"/>
        <v>0.18650693183540651</v>
      </c>
      <c r="AG1546" s="23">
        <f t="shared" si="945"/>
        <v>12.044787954914836</v>
      </c>
      <c r="AH1546" s="54">
        <f t="shared" si="968"/>
        <v>-1.240853020025412E-3</v>
      </c>
      <c r="AI1546" s="54">
        <f t="shared" si="969"/>
        <v>39.19214282244058</v>
      </c>
      <c r="AJ1546" s="54">
        <f t="shared" si="970"/>
        <v>0.33819814998750569</v>
      </c>
      <c r="AK1546" s="54">
        <f t="shared" si="971"/>
        <v>0.33816406004292299</v>
      </c>
      <c r="AM1546" s="23">
        <f t="shared" si="946"/>
        <v>12.046028807934862</v>
      </c>
      <c r="AN1546" s="54">
        <f t="shared" si="972"/>
        <v>0</v>
      </c>
      <c r="AO1546" s="54" t="e">
        <f t="shared" si="973"/>
        <v>#DIV/0!</v>
      </c>
      <c r="AP1546" s="54" t="e">
        <f t="shared" si="974"/>
        <v>#DIV/0!</v>
      </c>
      <c r="AQ1546" s="54" t="e">
        <f t="shared" si="975"/>
        <v>#DIV/0!</v>
      </c>
      <c r="AS1546" s="23">
        <f t="shared" si="947"/>
        <v>12.046028807934862</v>
      </c>
      <c r="AT1546" s="54">
        <f t="shared" si="976"/>
        <v>0</v>
      </c>
      <c r="AU1546" s="54" t="e">
        <f t="shared" si="977"/>
        <v>#DIV/0!</v>
      </c>
      <c r="AV1546" s="54" t="e">
        <f t="shared" si="978"/>
        <v>#DIV/0!</v>
      </c>
      <c r="AW1546" s="54" t="e">
        <f t="shared" si="979"/>
        <v>#DIV/0!</v>
      </c>
      <c r="AY1546" s="1">
        <f t="shared" si="957"/>
        <v>200.86083411310497</v>
      </c>
      <c r="AZ1546" s="1">
        <f t="shared" si="958"/>
        <v>12.046028807934862</v>
      </c>
    </row>
    <row r="1547" spans="1:52" hidden="1" x14ac:dyDescent="0.25">
      <c r="A1547" s="3"/>
      <c r="B1547" s="4"/>
      <c r="C1547" s="4">
        <f t="shared" si="959"/>
        <v>508</v>
      </c>
      <c r="D1547" s="22">
        <f t="shared" si="948"/>
        <v>200.8958549359219</v>
      </c>
      <c r="E1547" s="54">
        <f t="shared" si="960"/>
        <v>5.5E-2</v>
      </c>
      <c r="F1547" s="54">
        <f t="shared" si="961"/>
        <v>100</v>
      </c>
      <c r="G1547" s="54">
        <f t="shared" si="949"/>
        <v>5.49697666283544E-2</v>
      </c>
      <c r="H1547" s="24">
        <f t="shared" si="962"/>
        <v>22.515205704463042</v>
      </c>
      <c r="I1547" s="23">
        <f t="shared" si="963"/>
        <v>0.10391633402059866</v>
      </c>
      <c r="J1547" s="23">
        <f t="shared" si="964"/>
        <v>0.7</v>
      </c>
      <c r="K1547" s="22">
        <f t="shared" si="965"/>
        <v>45</v>
      </c>
      <c r="L1547" s="8"/>
      <c r="M1547" s="11">
        <f t="shared" si="938"/>
        <v>12.044103721477482</v>
      </c>
      <c r="N1547" s="9">
        <f t="shared" si="939"/>
        <v>12.044103721477482</v>
      </c>
      <c r="O1547" s="10">
        <f t="shared" si="966"/>
        <v>0</v>
      </c>
      <c r="P1547" s="10" t="e">
        <f t="shared" si="950"/>
        <v>#DIV/0!</v>
      </c>
      <c r="Q1547" s="10" t="e">
        <f t="shared" si="951"/>
        <v>#DIV/0!</v>
      </c>
      <c r="R1547" s="10" t="e">
        <f t="shared" si="952"/>
        <v>#DIV/0!</v>
      </c>
      <c r="S1547" s="9"/>
      <c r="T1547" s="9">
        <f t="shared" si="940"/>
        <v>12.044103721477482</v>
      </c>
      <c r="U1547" s="10">
        <f t="shared" si="953"/>
        <v>0</v>
      </c>
      <c r="V1547" s="10" t="e">
        <f t="shared" si="954"/>
        <v>#DIV/0!</v>
      </c>
      <c r="W1547" s="10" t="e">
        <f t="shared" si="955"/>
        <v>#DIV/0!</v>
      </c>
      <c r="X1547" s="10" t="e">
        <f t="shared" si="956"/>
        <v>#DIV/0!</v>
      </c>
      <c r="Z1547" s="23">
        <f t="shared" si="941"/>
        <v>12.0434188945519</v>
      </c>
      <c r="AA1547" s="54">
        <f t="shared" si="942"/>
        <v>-6.8482692558191616E-4</v>
      </c>
      <c r="AB1547" s="54">
        <f t="shared" si="943"/>
        <v>9.9831453076396556E-2</v>
      </c>
      <c r="AC1547" s="54">
        <f t="shared" si="944"/>
        <v>0.18662457197062263</v>
      </c>
      <c r="AD1547" s="54">
        <f t="shared" si="967"/>
        <v>0.18660144568471834</v>
      </c>
      <c r="AG1547" s="23">
        <f t="shared" si="945"/>
        <v>12.042862553991357</v>
      </c>
      <c r="AH1547" s="54">
        <f t="shared" si="968"/>
        <v>-1.2411674861247946E-3</v>
      </c>
      <c r="AI1547" s="54">
        <f t="shared" si="969"/>
        <v>39.202075183533793</v>
      </c>
      <c r="AJ1547" s="54">
        <f t="shared" si="970"/>
        <v>0.33823487685582498</v>
      </c>
      <c r="AK1547" s="54">
        <f t="shared" si="971"/>
        <v>0.33820077471318916</v>
      </c>
      <c r="AM1547" s="23">
        <f t="shared" si="946"/>
        <v>12.044103721477482</v>
      </c>
      <c r="AN1547" s="54">
        <f t="shared" si="972"/>
        <v>0</v>
      </c>
      <c r="AO1547" s="54" t="e">
        <f t="shared" si="973"/>
        <v>#DIV/0!</v>
      </c>
      <c r="AP1547" s="54" t="e">
        <f t="shared" si="974"/>
        <v>#DIV/0!</v>
      </c>
      <c r="AQ1547" s="54" t="e">
        <f t="shared" si="975"/>
        <v>#DIV/0!</v>
      </c>
      <c r="AS1547" s="23">
        <f t="shared" si="947"/>
        <v>12.044103721477482</v>
      </c>
      <c r="AT1547" s="54">
        <f t="shared" si="976"/>
        <v>0</v>
      </c>
      <c r="AU1547" s="54" t="e">
        <f t="shared" si="977"/>
        <v>#DIV/0!</v>
      </c>
      <c r="AV1547" s="54" t="e">
        <f t="shared" si="978"/>
        <v>#DIV/0!</v>
      </c>
      <c r="AW1547" s="54" t="e">
        <f t="shared" si="979"/>
        <v>#DIV/0!</v>
      </c>
      <c r="AY1547" s="1">
        <f t="shared" si="957"/>
        <v>200.8958549359219</v>
      </c>
      <c r="AZ1547" s="1">
        <f t="shared" si="958"/>
        <v>12.044103721477482</v>
      </c>
    </row>
    <row r="1548" spans="1:52" hidden="1" x14ac:dyDescent="0.25">
      <c r="A1548" s="3"/>
      <c r="B1548" s="4"/>
      <c r="C1548" s="4">
        <f t="shared" si="959"/>
        <v>509</v>
      </c>
      <c r="D1548" s="22">
        <f t="shared" si="948"/>
        <v>200.93088958905565</v>
      </c>
      <c r="E1548" s="54">
        <f t="shared" si="960"/>
        <v>5.5E-2</v>
      </c>
      <c r="F1548" s="54">
        <f t="shared" si="961"/>
        <v>100</v>
      </c>
      <c r="G1548" s="54">
        <f t="shared" si="949"/>
        <v>5.49697666283544E-2</v>
      </c>
      <c r="H1548" s="24">
        <f t="shared" si="962"/>
        <v>22.508345873172619</v>
      </c>
      <c r="I1548" s="23">
        <f t="shared" si="963"/>
        <v>0.10388467326079669</v>
      </c>
      <c r="J1548" s="23">
        <f t="shared" si="964"/>
        <v>0.7</v>
      </c>
      <c r="K1548" s="22">
        <f t="shared" si="965"/>
        <v>45</v>
      </c>
      <c r="L1548" s="8"/>
      <c r="M1548" s="11">
        <f t="shared" si="938"/>
        <v>12.042177874770815</v>
      </c>
      <c r="N1548" s="9">
        <f t="shared" si="939"/>
        <v>12.042177874770815</v>
      </c>
      <c r="O1548" s="10">
        <f t="shared" si="966"/>
        <v>0</v>
      </c>
      <c r="P1548" s="10" t="e">
        <f t="shared" si="950"/>
        <v>#DIV/0!</v>
      </c>
      <c r="Q1548" s="10" t="e">
        <f t="shared" si="951"/>
        <v>#DIV/0!</v>
      </c>
      <c r="R1548" s="10" t="e">
        <f t="shared" si="952"/>
        <v>#DIV/0!</v>
      </c>
      <c r="S1548" s="9"/>
      <c r="T1548" s="9">
        <f t="shared" si="940"/>
        <v>12.042177874770815</v>
      </c>
      <c r="U1548" s="10">
        <f t="shared" si="953"/>
        <v>0</v>
      </c>
      <c r="V1548" s="10" t="e">
        <f t="shared" si="954"/>
        <v>#DIV/0!</v>
      </c>
      <c r="W1548" s="10" t="e">
        <f t="shared" si="955"/>
        <v>#DIV/0!</v>
      </c>
      <c r="X1548" s="10" t="e">
        <f t="shared" si="956"/>
        <v>#DIV/0!</v>
      </c>
      <c r="Z1548" s="23">
        <f t="shared" si="941"/>
        <v>12.041492601533426</v>
      </c>
      <c r="AA1548" s="54">
        <f t="shared" si="942"/>
        <v>-6.852732373889836E-4</v>
      </c>
      <c r="AB1548" s="54">
        <f t="shared" si="943"/>
        <v>9.9896514706605391E-2</v>
      </c>
      <c r="AC1548" s="54">
        <f t="shared" si="944"/>
        <v>0.18671915727565538</v>
      </c>
      <c r="AD1548" s="54">
        <f t="shared" si="967"/>
        <v>0.18669601490731277</v>
      </c>
      <c r="AG1548" s="23">
        <f t="shared" si="945"/>
        <v>12.040936392787446</v>
      </c>
      <c r="AH1548" s="54">
        <f t="shared" si="968"/>
        <v>-1.2414819833690416E-3</v>
      </c>
      <c r="AI1548" s="54">
        <f t="shared" si="969"/>
        <v>39.212008528349713</v>
      </c>
      <c r="AJ1548" s="54">
        <f t="shared" si="970"/>
        <v>0.33827159308130628</v>
      </c>
      <c r="AK1548" s="54">
        <f t="shared" si="971"/>
        <v>0.33823747873380389</v>
      </c>
      <c r="AM1548" s="23">
        <f t="shared" si="946"/>
        <v>12.042177874770815</v>
      </c>
      <c r="AN1548" s="54">
        <f t="shared" si="972"/>
        <v>0</v>
      </c>
      <c r="AO1548" s="54" t="e">
        <f t="shared" si="973"/>
        <v>#DIV/0!</v>
      </c>
      <c r="AP1548" s="54" t="e">
        <f t="shared" si="974"/>
        <v>#DIV/0!</v>
      </c>
      <c r="AQ1548" s="54" t="e">
        <f t="shared" si="975"/>
        <v>#DIV/0!</v>
      </c>
      <c r="AS1548" s="23">
        <f t="shared" si="947"/>
        <v>12.042177874770815</v>
      </c>
      <c r="AT1548" s="54">
        <f t="shared" si="976"/>
        <v>0</v>
      </c>
      <c r="AU1548" s="54" t="e">
        <f t="shared" si="977"/>
        <v>#DIV/0!</v>
      </c>
      <c r="AV1548" s="54" t="e">
        <f t="shared" si="978"/>
        <v>#DIV/0!</v>
      </c>
      <c r="AW1548" s="54" t="e">
        <f t="shared" si="979"/>
        <v>#DIV/0!</v>
      </c>
      <c r="AY1548" s="1">
        <f t="shared" si="957"/>
        <v>200.93088958905565</v>
      </c>
      <c r="AZ1548" s="1">
        <f t="shared" si="958"/>
        <v>12.042177874770815</v>
      </c>
    </row>
    <row r="1549" spans="1:52" hidden="1" x14ac:dyDescent="0.25">
      <c r="A1549" s="3"/>
      <c r="B1549" s="4"/>
      <c r="C1549" s="4">
        <f t="shared" si="959"/>
        <v>510</v>
      </c>
      <c r="D1549" s="22">
        <f t="shared" si="948"/>
        <v>200.96593807890596</v>
      </c>
      <c r="E1549" s="54">
        <f t="shared" si="960"/>
        <v>5.5E-2</v>
      </c>
      <c r="F1549" s="54">
        <f t="shared" si="961"/>
        <v>100</v>
      </c>
      <c r="G1549" s="54">
        <f t="shared" si="949"/>
        <v>5.49697666283544E-2</v>
      </c>
      <c r="H1549" s="24">
        <f t="shared" si="962"/>
        <v>22.501486041882192</v>
      </c>
      <c r="I1549" s="23">
        <f t="shared" si="963"/>
        <v>0.10385301250099471</v>
      </c>
      <c r="J1549" s="23">
        <f t="shared" si="964"/>
        <v>0.7</v>
      </c>
      <c r="K1549" s="22">
        <f t="shared" si="965"/>
        <v>45</v>
      </c>
      <c r="L1549" s="8"/>
      <c r="M1549" s="11">
        <f t="shared" si="938"/>
        <v>12.040251267463066</v>
      </c>
      <c r="N1549" s="9">
        <f t="shared" si="939"/>
        <v>12.040251267463066</v>
      </c>
      <c r="O1549" s="10">
        <f t="shared" si="966"/>
        <v>0</v>
      </c>
      <c r="P1549" s="10" t="e">
        <f t="shared" si="950"/>
        <v>#DIV/0!</v>
      </c>
      <c r="Q1549" s="10" t="e">
        <f t="shared" si="951"/>
        <v>#DIV/0!</v>
      </c>
      <c r="R1549" s="10" t="e">
        <f t="shared" si="952"/>
        <v>#DIV/0!</v>
      </c>
      <c r="S1549" s="9"/>
      <c r="T1549" s="9">
        <f t="shared" si="940"/>
        <v>12.040251267463066</v>
      </c>
      <c r="U1549" s="10">
        <f t="shared" si="953"/>
        <v>0</v>
      </c>
      <c r="V1549" s="10" t="e">
        <f t="shared" si="954"/>
        <v>#DIV/0!</v>
      </c>
      <c r="W1549" s="10" t="e">
        <f t="shared" si="955"/>
        <v>#DIV/0!</v>
      </c>
      <c r="X1549" s="10" t="e">
        <f t="shared" si="956"/>
        <v>#DIV/0!</v>
      </c>
      <c r="Z1549" s="23">
        <f t="shared" si="941"/>
        <v>12.039565547592742</v>
      </c>
      <c r="AA1549" s="54">
        <f t="shared" si="942"/>
        <v>-6.8571987032406412E-4</v>
      </c>
      <c r="AB1549" s="54">
        <f t="shared" si="943"/>
        <v>9.996162314968092E-2</v>
      </c>
      <c r="AC1549" s="54">
        <f t="shared" si="944"/>
        <v>0.18681379798981279</v>
      </c>
      <c r="AD1549" s="54">
        <f t="shared" si="967"/>
        <v>0.18679063952566968</v>
      </c>
      <c r="AG1549" s="23">
        <f t="shared" si="945"/>
        <v>12.039009470951397</v>
      </c>
      <c r="AH1549" s="54">
        <f t="shared" si="968"/>
        <v>-1.2417965116693352E-3</v>
      </c>
      <c r="AI1549" s="54">
        <f t="shared" si="969"/>
        <v>39.221942854065865</v>
      </c>
      <c r="AJ1549" s="54">
        <f t="shared" si="970"/>
        <v>0.33830829864357703</v>
      </c>
      <c r="AK1549" s="54">
        <f t="shared" si="971"/>
        <v>0.33827417208398997</v>
      </c>
      <c r="AM1549" s="23">
        <f t="shared" si="946"/>
        <v>12.040251267463066</v>
      </c>
      <c r="AN1549" s="54">
        <f t="shared" si="972"/>
        <v>0</v>
      </c>
      <c r="AO1549" s="54" t="e">
        <f t="shared" si="973"/>
        <v>#DIV/0!</v>
      </c>
      <c r="AP1549" s="54" t="e">
        <f t="shared" si="974"/>
        <v>#DIV/0!</v>
      </c>
      <c r="AQ1549" s="54" t="e">
        <f t="shared" si="975"/>
        <v>#DIV/0!</v>
      </c>
      <c r="AS1549" s="23">
        <f t="shared" si="947"/>
        <v>12.040251267463066</v>
      </c>
      <c r="AT1549" s="54">
        <f t="shared" si="976"/>
        <v>0</v>
      </c>
      <c r="AU1549" s="54" t="e">
        <f t="shared" si="977"/>
        <v>#DIV/0!</v>
      </c>
      <c r="AV1549" s="54" t="e">
        <f t="shared" si="978"/>
        <v>#DIV/0!</v>
      </c>
      <c r="AW1549" s="54" t="e">
        <f t="shared" si="979"/>
        <v>#DIV/0!</v>
      </c>
      <c r="AY1549" s="1">
        <f t="shared" si="957"/>
        <v>200.96593807890596</v>
      </c>
      <c r="AZ1549" s="1">
        <f t="shared" si="958"/>
        <v>12.040251267463066</v>
      </c>
    </row>
    <row r="1550" spans="1:52" hidden="1" x14ac:dyDescent="0.25">
      <c r="A1550" s="3"/>
      <c r="B1550" s="4"/>
      <c r="C1550" s="4">
        <f t="shared" si="959"/>
        <v>511</v>
      </c>
      <c r="D1550" s="22">
        <f t="shared" si="948"/>
        <v>201.00100041187477</v>
      </c>
      <c r="E1550" s="54">
        <f t="shared" si="960"/>
        <v>5.5E-2</v>
      </c>
      <c r="F1550" s="54">
        <f t="shared" si="961"/>
        <v>100</v>
      </c>
      <c r="G1550" s="54">
        <f t="shared" si="949"/>
        <v>5.49697666283544E-2</v>
      </c>
      <c r="H1550" s="24">
        <f t="shared" si="962"/>
        <v>22.494626210591765</v>
      </c>
      <c r="I1550" s="23">
        <f t="shared" si="963"/>
        <v>0.10382135174119274</v>
      </c>
      <c r="J1550" s="23">
        <f t="shared" si="964"/>
        <v>0.7</v>
      </c>
      <c r="K1550" s="22">
        <f t="shared" si="965"/>
        <v>45</v>
      </c>
      <c r="L1550" s="8"/>
      <c r="M1550" s="11">
        <f t="shared" si="938"/>
        <v>12.038323899202325</v>
      </c>
      <c r="N1550" s="9">
        <f t="shared" si="939"/>
        <v>12.038323899202325</v>
      </c>
      <c r="O1550" s="10">
        <f t="shared" si="966"/>
        <v>0</v>
      </c>
      <c r="P1550" s="10" t="e">
        <f t="shared" si="950"/>
        <v>#DIV/0!</v>
      </c>
      <c r="Q1550" s="10" t="e">
        <f t="shared" si="951"/>
        <v>#DIV/0!</v>
      </c>
      <c r="R1550" s="10" t="e">
        <f t="shared" si="952"/>
        <v>#DIV/0!</v>
      </c>
      <c r="S1550" s="9"/>
      <c r="T1550" s="9">
        <f t="shared" si="940"/>
        <v>12.038323899202325</v>
      </c>
      <c r="U1550" s="10">
        <f t="shared" si="953"/>
        <v>0</v>
      </c>
      <c r="V1550" s="10" t="e">
        <f t="shared" si="954"/>
        <v>#DIV/0!</v>
      </c>
      <c r="W1550" s="10" t="e">
        <f t="shared" si="955"/>
        <v>#DIV/0!</v>
      </c>
      <c r="X1550" s="10" t="e">
        <f t="shared" si="956"/>
        <v>#DIV/0!</v>
      </c>
      <c r="Z1550" s="23">
        <f t="shared" si="941"/>
        <v>12.037637732377714</v>
      </c>
      <c r="AA1550" s="54">
        <f t="shared" si="942"/>
        <v>-6.8616682461097867E-4</v>
      </c>
      <c r="AB1550" s="54">
        <f t="shared" si="943"/>
        <v>0.10002677843819921</v>
      </c>
      <c r="AC1550" s="54">
        <f t="shared" si="944"/>
        <v>0.186908494143945</v>
      </c>
      <c r="AD1550" s="54">
        <f t="shared" si="967"/>
        <v>0.18688531957349211</v>
      </c>
      <c r="AG1550" s="23">
        <f t="shared" si="945"/>
        <v>12.037081788131404</v>
      </c>
      <c r="AH1550" s="54">
        <f t="shared" si="968"/>
        <v>-1.2421110709208705E-3</v>
      </c>
      <c r="AI1550" s="54">
        <f t="shared" si="969"/>
        <v>39.231878157371995</v>
      </c>
      <c r="AJ1550" s="54">
        <f t="shared" si="970"/>
        <v>0.33834499351807806</v>
      </c>
      <c r="AK1550" s="54">
        <f t="shared" si="971"/>
        <v>0.33831085474103367</v>
      </c>
      <c r="AM1550" s="23">
        <f t="shared" si="946"/>
        <v>12.038323899202325</v>
      </c>
      <c r="AN1550" s="54">
        <f t="shared" si="972"/>
        <v>0</v>
      </c>
      <c r="AO1550" s="54" t="e">
        <f t="shared" si="973"/>
        <v>#DIV/0!</v>
      </c>
      <c r="AP1550" s="54" t="e">
        <f t="shared" si="974"/>
        <v>#DIV/0!</v>
      </c>
      <c r="AQ1550" s="54" t="e">
        <f t="shared" si="975"/>
        <v>#DIV/0!</v>
      </c>
      <c r="AS1550" s="23">
        <f t="shared" si="947"/>
        <v>12.038323899202325</v>
      </c>
      <c r="AT1550" s="54">
        <f t="shared" si="976"/>
        <v>0</v>
      </c>
      <c r="AU1550" s="54" t="e">
        <f t="shared" si="977"/>
        <v>#DIV/0!</v>
      </c>
      <c r="AV1550" s="54" t="e">
        <f t="shared" si="978"/>
        <v>#DIV/0!</v>
      </c>
      <c r="AW1550" s="54" t="e">
        <f t="shared" si="979"/>
        <v>#DIV/0!</v>
      </c>
      <c r="AY1550" s="1">
        <f t="shared" si="957"/>
        <v>201.00100041187477</v>
      </c>
      <c r="AZ1550" s="1">
        <f t="shared" si="958"/>
        <v>12.038323899202325</v>
      </c>
    </row>
    <row r="1551" spans="1:52" hidden="1" x14ac:dyDescent="0.25">
      <c r="A1551" s="3"/>
      <c r="B1551" s="4"/>
      <c r="C1551" s="4">
        <f t="shared" si="959"/>
        <v>512</v>
      </c>
      <c r="D1551" s="22">
        <f t="shared" si="948"/>
        <v>201.03607659436588</v>
      </c>
      <c r="E1551" s="54">
        <f t="shared" si="960"/>
        <v>5.5E-2</v>
      </c>
      <c r="F1551" s="54">
        <f t="shared" si="961"/>
        <v>100</v>
      </c>
      <c r="G1551" s="54">
        <f t="shared" si="949"/>
        <v>5.49697666283544E-2</v>
      </c>
      <c r="H1551" s="24">
        <f t="shared" si="962"/>
        <v>22.487766379301338</v>
      </c>
      <c r="I1551" s="23">
        <f t="shared" si="963"/>
        <v>0.10378969098139076</v>
      </c>
      <c r="J1551" s="23">
        <f t="shared" si="964"/>
        <v>0.7</v>
      </c>
      <c r="K1551" s="22">
        <f t="shared" si="965"/>
        <v>45</v>
      </c>
      <c r="L1551" s="8"/>
      <c r="M1551" s="11">
        <f t="shared" ref="M1551:M1614" si="980">(-( I1551*K1551 -I1551*$C$2 -H1551-H1551*I1551 /((E1551*F1551)/(E1551+F1551)))-SQRT(( I1551*K1551 -I1551*$C$2 -H1551-H1551*I1551 /((E1551*F1551)/(E1551+F1551)))*( I1551*K1551 -I1551*$C$2 -H1551-H1551*I1551 /((E1551*F1551)/(E1551+F1551)))-4*(J1551 +I1551 /((E1551*F1551)/(E1551+F1551)))*(+H1551*I1551*$C$2 -H1551*I1551*K1551)))/(2*(J1551 +I1551 /((E1551*F1551)/(E1551+F1551))))</f>
        <v>12.036395769636576</v>
      </c>
      <c r="N1551" s="9">
        <f t="shared" ref="N1551:N1614" si="981">(-( I1551*K1551 -I1551*$C$2 -H1551-H1551*I1551 /((E1552*F1551)/(E1552+F1551)))-SQRT(( I1551*K1551 -I1551*$C$2 -H1551-H1551*I1551 /((E1552*F1551)/(E1552+F1551)))*( I1551*K1551 -I1551*$C$2 -H1551-H1551*I1551 /((E1552*F1551)/(E1552+F1551)))-4*(J1551 +I1551 /((E1552*F1551)/(E1552+F1551)))*(+H1551*I1551*$C$2 -H1551*I1551*K1551)))/(2*(J1551 +I1551 /((E1552*F1551)/(E1552+F1551))))</f>
        <v>12.036395769636576</v>
      </c>
      <c r="O1551" s="10">
        <f t="shared" si="966"/>
        <v>0</v>
      </c>
      <c r="P1551" s="10" t="e">
        <f t="shared" si="950"/>
        <v>#DIV/0!</v>
      </c>
      <c r="Q1551" s="10" t="e">
        <f t="shared" si="951"/>
        <v>#DIV/0!</v>
      </c>
      <c r="R1551" s="10" t="e">
        <f t="shared" si="952"/>
        <v>#DIV/0!</v>
      </c>
      <c r="S1551" s="9"/>
      <c r="T1551" s="9">
        <f t="shared" ref="T1551:T1614" si="982">(-( I1551*K1551 -I1551*$C$2 -H1551-H1551*I1551 /((E1551*F1552)/(E1551+F1552)))-SQRT(( I1551*K1551 -I1551*$C$2 -H1551-H1551*I1551 /((E1551*F1552)/(E1551+F1552)))*( I1551*K1551 -I1551*$C$2 -H1551-H1551*I1551 /((E1551*F1552)/(E1551+F1552)))-4*(J1551 +I1551 /((E1551*F1552)/(E1551+F1552)))*(+H1551*I1551*$C$2 -H1551*I1551*K1551)))/(2*(J1551 +I1551 /((E1551*F1552)/(E1551+F1552))))</f>
        <v>12.036395769636576</v>
      </c>
      <c r="U1551" s="10">
        <f t="shared" si="953"/>
        <v>0</v>
      </c>
      <c r="V1551" s="10" t="e">
        <f t="shared" si="954"/>
        <v>#DIV/0!</v>
      </c>
      <c r="W1551" s="10" t="e">
        <f t="shared" si="955"/>
        <v>#DIV/0!</v>
      </c>
      <c r="X1551" s="10" t="e">
        <f t="shared" si="956"/>
        <v>#DIV/0!</v>
      </c>
      <c r="Z1551" s="23">
        <f t="shared" ref="Z1551:Z1614" si="983">(-( I1551*K1551 -I1551*$C$2 -H1552-H1552*I1551 /((E1551*F1551)/(E1551+F1551)))-SQRT(( I1551*K1551 -I1551*$C$2 -H1552-H1552*I1551 /((E1551*F1551)/(E1551+F1551)))*( I1551*K1551 -I1551*$C$2 -H1552-H1552*I1551 /((E1551*F1551)/(E1551+F1551)))-4*(J1551 +I1551 /((E1551*F1551)/(E1551+F1551)))*(+H1552*I1551*$C$2 -H1552*I1551*K1551)))/(2*(J1551 +I1551 /((E1551*F1551)/(E1551+F1551))))</f>
        <v>12.035709155536134</v>
      </c>
      <c r="AA1551" s="54">
        <f t="shared" ref="AA1551:AA1614" si="984">Z1551-M1551</f>
        <v>-6.8661410044157378E-4</v>
      </c>
      <c r="AB1551" s="54">
        <f t="shared" ref="AB1551:AB1614" si="985">AA1551/(H1552-H1551)</f>
        <v>0.1000919806001269</v>
      </c>
      <c r="AC1551" s="54">
        <f t="shared" ref="AC1551:AC1614" si="986">(AA1551/M1551)/(($H1552-$H1551)/$H1551)</f>
        <v>0.18700324576026942</v>
      </c>
      <c r="AD1551" s="54">
        <f t="shared" si="967"/>
        <v>0.18698005507003201</v>
      </c>
      <c r="AG1551" s="23">
        <f t="shared" ref="AG1551:AG1614" si="987">(-( I1552*K1551 -I1552*$C$2 -H1551-H1551*I1552 /((E1551*F1551)/(E1551+F1551)))-SQRT(( I1552*K1551 -I1552*$C$2 -H1551-H1551*I1552 /((E1551*F1551)/(E1551+F1551)))*( I1552*K1551 -I1552*$C$2 -H1551-H1551*I1552 /((E1551*F1551)/(E1551+F1551)))-4*(J1551 +I1552 /((E1551*F1551)/(E1551+F1551)))*(+H1551*I1552*$C$2 -H1551*I1552*K1551)))/(2*(J1551 +I1552 /((E1551*F1551)/(E1551+F1551))))</f>
        <v>12.03515334397556</v>
      </c>
      <c r="AH1551" s="54">
        <f t="shared" si="968"/>
        <v>-1.2424256610152895E-3</v>
      </c>
      <c r="AI1551" s="54">
        <f t="shared" si="969"/>
        <v>39.241814434862846</v>
      </c>
      <c r="AJ1551" s="54">
        <f t="shared" si="970"/>
        <v>0.33838167767945299</v>
      </c>
      <c r="AK1551" s="54">
        <f t="shared" si="971"/>
        <v>0.33834752667741996</v>
      </c>
      <c r="AM1551" s="23">
        <f t="shared" ref="AM1551:AM1614" si="988">(-( I1551*K1551 -I1551*$C$2 -H1551-H1551*I1551 /((E1551*F1551)/(E1551+F1551)))-SQRT(( I1551*K1551 -I1551*$C$2 -H1551-H1551*I1551 /((E1551*F1551)/(E1551+F1551)))*( I1551*K1551 -I1551*$C$2 -H1551-H1551*I1551 /((E1551*F1551)/(E1551+F1551)))-4*(J1552 +I1551 /((E1551*F1551)/(E1551+F1551)))*(+H1551*I1551*$C$2 -H1551*I1551*K1551)))/(2*(J1552 +I1551 /((E1551*F1551)/(E1551+F1551))))</f>
        <v>12.036395769636576</v>
      </c>
      <c r="AN1551" s="54">
        <f t="shared" si="972"/>
        <v>0</v>
      </c>
      <c r="AO1551" s="54" t="e">
        <f t="shared" si="973"/>
        <v>#DIV/0!</v>
      </c>
      <c r="AP1551" s="54" t="e">
        <f t="shared" si="974"/>
        <v>#DIV/0!</v>
      </c>
      <c r="AQ1551" s="54" t="e">
        <f t="shared" si="975"/>
        <v>#DIV/0!</v>
      </c>
      <c r="AS1551" s="23">
        <f t="shared" ref="AS1551:AS1614" si="989">(-( I1551*K1552 -I1551*$C$2 -H1551-H1551*I1551 /((E1551*F1551)/(E1551+F1551)))-SQRT(( I1551*K1552 -I1551*$C$2 -H1551-H1551*I1551 /((E1551*F1551)/(E1551+F1551)))*( I1551*K1552 -I1551*$C$2 -H1551-H1551*I1551 /((E1551*F1551)/(E1551+F1551)))-4*(J1551 +I1551 /((E1551*F1551)/(E1551+F1551)))*(+H1551*I1551*$C$2 -H1551*I1551*K1552)))/(2*(J1551 +I1551 /((E1551*F1551)/(E1551+F1551))))</f>
        <v>12.036395769636576</v>
      </c>
      <c r="AT1551" s="54">
        <f t="shared" si="976"/>
        <v>0</v>
      </c>
      <c r="AU1551" s="54" t="e">
        <f t="shared" si="977"/>
        <v>#DIV/0!</v>
      </c>
      <c r="AV1551" s="54" t="e">
        <f t="shared" si="978"/>
        <v>#DIV/0!</v>
      </c>
      <c r="AW1551" s="54" t="e">
        <f t="shared" si="979"/>
        <v>#DIV/0!</v>
      </c>
      <c r="AY1551" s="1">
        <f t="shared" si="957"/>
        <v>201.03607659436588</v>
      </c>
      <c r="AZ1551" s="1">
        <f t="shared" si="958"/>
        <v>12.036395769636576</v>
      </c>
    </row>
    <row r="1552" spans="1:52" hidden="1" x14ac:dyDescent="0.25">
      <c r="A1552" s="3"/>
      <c r="B1552" s="4"/>
      <c r="C1552" s="4">
        <f t="shared" si="959"/>
        <v>513</v>
      </c>
      <c r="D1552" s="22">
        <f t="shared" ref="D1552:D1615" si="990">$C$2-M1552/G1552</f>
        <v>201.07116663278489</v>
      </c>
      <c r="E1552" s="54">
        <f t="shared" si="960"/>
        <v>5.5E-2</v>
      </c>
      <c r="F1552" s="54">
        <f t="shared" si="961"/>
        <v>100</v>
      </c>
      <c r="G1552" s="54">
        <f t="shared" ref="G1552:G1615" si="991">(E1552*F1552)/(E1552+F1552)</f>
        <v>5.49697666283544E-2</v>
      </c>
      <c r="H1552" s="24">
        <f t="shared" si="962"/>
        <v>22.48090654801091</v>
      </c>
      <c r="I1552" s="23">
        <f t="shared" si="963"/>
        <v>0.1037580302215888</v>
      </c>
      <c r="J1552" s="23">
        <f t="shared" si="964"/>
        <v>0.7</v>
      </c>
      <c r="K1552" s="22">
        <f t="shared" si="965"/>
        <v>45</v>
      </c>
      <c r="L1552" s="8"/>
      <c r="M1552" s="11">
        <f t="shared" si="980"/>
        <v>12.034466878413703</v>
      </c>
      <c r="N1552" s="9">
        <f t="shared" si="981"/>
        <v>12.034466878413703</v>
      </c>
      <c r="O1552" s="10">
        <f t="shared" si="966"/>
        <v>0</v>
      </c>
      <c r="P1552" s="10" t="e">
        <f t="shared" ref="P1552:P1615" si="992">O1552/(E1553-E1552)</f>
        <v>#DIV/0!</v>
      </c>
      <c r="Q1552" s="10" t="e">
        <f t="shared" ref="Q1552:Q1615" si="993">(O1552/M1552)/((E1553-E1552)/E1552)</f>
        <v>#DIV/0!</v>
      </c>
      <c r="R1552" s="10" t="e">
        <f t="shared" ref="R1552:R1615" si="994">(LN(N1552)-LN(M1552))/(LN(E1553)-LN(E1552))</f>
        <v>#DIV/0!</v>
      </c>
      <c r="S1552" s="9"/>
      <c r="T1552" s="9">
        <f t="shared" si="982"/>
        <v>12.034466878413703</v>
      </c>
      <c r="U1552" s="10">
        <f t="shared" ref="U1552:U1615" si="995">T1552-$M1552</f>
        <v>0</v>
      </c>
      <c r="V1552" s="10" t="e">
        <f t="shared" ref="V1552:V1615" si="996">U1552/(F1553-F1552)</f>
        <v>#DIV/0!</v>
      </c>
      <c r="W1552" s="10" t="e">
        <f t="shared" ref="W1552:W1615" si="997">(U1552/M1552)/((F1553-F1552)/F1552)</f>
        <v>#DIV/0!</v>
      </c>
      <c r="X1552" s="10" t="e">
        <f t="shared" ref="X1552:X1615" si="998">(LN(T1552)-LN(M1552))/(LN(F1553)-LN(F1552))</f>
        <v>#DIV/0!</v>
      </c>
      <c r="Z1552" s="23">
        <f t="shared" si="983"/>
        <v>12.033779816715661</v>
      </c>
      <c r="AA1552" s="54">
        <f t="shared" si="984"/>
        <v>-6.8706169804144679E-4</v>
      </c>
      <c r="AB1552" s="54">
        <f t="shared" si="985"/>
        <v>0.10015722966835074</v>
      </c>
      <c r="AC1552" s="54">
        <f t="shared" si="986"/>
        <v>0.18709805287017844</v>
      </c>
      <c r="AD1552" s="54">
        <f t="shared" si="967"/>
        <v>0.18707484604785463</v>
      </c>
      <c r="AG1552" s="23">
        <f t="shared" si="987"/>
        <v>12.033224138131827</v>
      </c>
      <c r="AH1552" s="54">
        <f t="shared" si="968"/>
        <v>-1.242740281876209E-3</v>
      </c>
      <c r="AI1552" s="54">
        <f t="shared" si="969"/>
        <v>39.251751684074264</v>
      </c>
      <c r="AJ1552" s="54">
        <f t="shared" si="970"/>
        <v>0.33841835111048213</v>
      </c>
      <c r="AK1552" s="54">
        <f t="shared" si="971"/>
        <v>0.33838418787727398</v>
      </c>
      <c r="AM1552" s="23">
        <f t="shared" si="988"/>
        <v>12.034466878413703</v>
      </c>
      <c r="AN1552" s="54">
        <f t="shared" si="972"/>
        <v>0</v>
      </c>
      <c r="AO1552" s="54" t="e">
        <f t="shared" si="973"/>
        <v>#DIV/0!</v>
      </c>
      <c r="AP1552" s="54" t="e">
        <f t="shared" si="974"/>
        <v>#DIV/0!</v>
      </c>
      <c r="AQ1552" s="54" t="e">
        <f t="shared" si="975"/>
        <v>#DIV/0!</v>
      </c>
      <c r="AS1552" s="23">
        <f t="shared" si="989"/>
        <v>12.034466878413703</v>
      </c>
      <c r="AT1552" s="54">
        <f t="shared" si="976"/>
        <v>0</v>
      </c>
      <c r="AU1552" s="54" t="e">
        <f t="shared" si="977"/>
        <v>#DIV/0!</v>
      </c>
      <c r="AV1552" s="54" t="e">
        <f t="shared" si="978"/>
        <v>#DIV/0!</v>
      </c>
      <c r="AW1552" s="54" t="e">
        <f t="shared" si="979"/>
        <v>#DIV/0!</v>
      </c>
      <c r="AY1552" s="1">
        <f t="shared" ref="AY1552:AY1615" si="999">IF($C$1=2,D1552,NA())</f>
        <v>201.07116663278489</v>
      </c>
      <c r="AZ1552" s="1">
        <f t="shared" ref="AZ1552:AZ1615" si="1000">IF($C$1=2,M1552,NA())</f>
        <v>12.034466878413703</v>
      </c>
    </row>
    <row r="1553" spans="1:52" hidden="1" x14ac:dyDescent="0.25">
      <c r="A1553" s="3"/>
      <c r="B1553" s="4"/>
      <c r="C1553" s="4">
        <f t="shared" ref="C1553:C1616" si="1001">IF(OR(($E$2039-$E$1039)&gt;1,($F$2039-$F$1039)&gt;1),$C$1039 + ($C$2039 - $C$1039) * ((ROW() - ROW($C$1039)) / (ROW($C$2039) - ROW($C$1039)))^$B$1038,($C$1039 + ($C$2039 - $C$1039) * (ROW() - ROW($C$1039)) / (ROW($C$2039) - ROW($C$1039))))</f>
        <v>514</v>
      </c>
      <c r="D1553" s="22">
        <f t="shared" si="990"/>
        <v>201.10627053353966</v>
      </c>
      <c r="E1553" s="54">
        <f t="shared" ref="E1553:E1616" si="1002">$E$1039+$C1553/$C$2039*($E$2039-$E$1039)</f>
        <v>5.5E-2</v>
      </c>
      <c r="F1553" s="54">
        <f t="shared" ref="F1553:F1616" si="1003">$F$1039+$C1553/$C$2039*($F$2039-$F$1039)</f>
        <v>100</v>
      </c>
      <c r="G1553" s="54">
        <f t="shared" si="991"/>
        <v>5.49697666283544E-2</v>
      </c>
      <c r="H1553" s="24">
        <f t="shared" ref="H1553:H1616" si="1004">$H$1039+C1553/$C$2039*($H$2039-$H$1039)</f>
        <v>22.474046716720483</v>
      </c>
      <c r="I1553" s="23">
        <f t="shared" ref="I1553:I1616" si="1005">$I$1039+C1553/$C$2039*($I$2039-$I$1039)</f>
        <v>0.10372636946178683</v>
      </c>
      <c r="J1553" s="23">
        <f t="shared" ref="J1553:J1616" si="1006">$J$1039+C1553/$C$2039*($J$2039-$J$1039)</f>
        <v>0.7</v>
      </c>
      <c r="K1553" s="22">
        <f t="shared" ref="K1553:K1616" si="1007">$K$1039+C1553/$C$2039*($K$2039-$K$1039)</f>
        <v>45</v>
      </c>
      <c r="L1553" s="8"/>
      <c r="M1553" s="11">
        <f t="shared" si="980"/>
        <v>12.032537225181468</v>
      </c>
      <c r="N1553" s="9">
        <f t="shared" si="981"/>
        <v>12.032537225181468</v>
      </c>
      <c r="O1553" s="10">
        <f t="shared" si="966"/>
        <v>0</v>
      </c>
      <c r="P1553" s="10" t="e">
        <f t="shared" si="992"/>
        <v>#DIV/0!</v>
      </c>
      <c r="Q1553" s="10" t="e">
        <f t="shared" si="993"/>
        <v>#DIV/0!</v>
      </c>
      <c r="R1553" s="10" t="e">
        <f t="shared" si="994"/>
        <v>#DIV/0!</v>
      </c>
      <c r="S1553" s="9"/>
      <c r="T1553" s="9">
        <f t="shared" si="982"/>
        <v>12.032537225181468</v>
      </c>
      <c r="U1553" s="10">
        <f t="shared" si="995"/>
        <v>0</v>
      </c>
      <c r="V1553" s="10" t="e">
        <f t="shared" si="996"/>
        <v>#DIV/0!</v>
      </c>
      <c r="W1553" s="10" t="e">
        <f t="shared" si="997"/>
        <v>#DIV/0!</v>
      </c>
      <c r="X1553" s="10" t="e">
        <f t="shared" si="998"/>
        <v>#DIV/0!</v>
      </c>
      <c r="Z1553" s="23">
        <f t="shared" si="983"/>
        <v>12.031849715563856</v>
      </c>
      <c r="AA1553" s="54">
        <f t="shared" si="984"/>
        <v>-6.8750961761132601E-4</v>
      </c>
      <c r="AB1553" s="54">
        <f t="shared" si="985"/>
        <v>0.10022252567213209</v>
      </c>
      <c r="AC1553" s="54">
        <f t="shared" si="986"/>
        <v>0.18719291549827266</v>
      </c>
      <c r="AD1553" s="54">
        <f t="shared" si="967"/>
        <v>0.1871696925310804</v>
      </c>
      <c r="AG1553" s="23">
        <f t="shared" si="987"/>
        <v>12.031294170248078</v>
      </c>
      <c r="AH1553" s="54">
        <f t="shared" si="968"/>
        <v>-1.2430549333899421E-3</v>
      </c>
      <c r="AI1553" s="54">
        <f t="shared" si="969"/>
        <v>39.261689901467058</v>
      </c>
      <c r="AJ1553" s="54">
        <f t="shared" si="970"/>
        <v>0.33845501378469728</v>
      </c>
      <c r="AK1553" s="54">
        <f t="shared" si="971"/>
        <v>0.3384208383135599</v>
      </c>
      <c r="AM1553" s="23">
        <f t="shared" si="988"/>
        <v>12.032537225181468</v>
      </c>
      <c r="AN1553" s="54">
        <f t="shared" si="972"/>
        <v>0</v>
      </c>
      <c r="AO1553" s="54" t="e">
        <f t="shared" si="973"/>
        <v>#DIV/0!</v>
      </c>
      <c r="AP1553" s="54" t="e">
        <f t="shared" si="974"/>
        <v>#DIV/0!</v>
      </c>
      <c r="AQ1553" s="54" t="e">
        <f t="shared" si="975"/>
        <v>#DIV/0!</v>
      </c>
      <c r="AS1553" s="23">
        <f t="shared" si="989"/>
        <v>12.032537225181468</v>
      </c>
      <c r="AT1553" s="54">
        <f t="shared" si="976"/>
        <v>0</v>
      </c>
      <c r="AU1553" s="54" t="e">
        <f t="shared" si="977"/>
        <v>#DIV/0!</v>
      </c>
      <c r="AV1553" s="54" t="e">
        <f t="shared" si="978"/>
        <v>#DIV/0!</v>
      </c>
      <c r="AW1553" s="54" t="e">
        <f t="shared" si="979"/>
        <v>#DIV/0!</v>
      </c>
      <c r="AY1553" s="1">
        <f t="shared" si="999"/>
        <v>201.10627053353966</v>
      </c>
      <c r="AZ1553" s="1">
        <f t="shared" si="1000"/>
        <v>12.032537225181468</v>
      </c>
    </row>
    <row r="1554" spans="1:52" hidden="1" x14ac:dyDescent="0.25">
      <c r="A1554" s="3"/>
      <c r="B1554" s="4"/>
      <c r="C1554" s="4">
        <f t="shared" si="1001"/>
        <v>515</v>
      </c>
      <c r="D1554" s="22">
        <f t="shared" si="990"/>
        <v>201.14138830303986</v>
      </c>
      <c r="E1554" s="54">
        <f t="shared" si="1002"/>
        <v>5.5E-2</v>
      </c>
      <c r="F1554" s="54">
        <f t="shared" si="1003"/>
        <v>100</v>
      </c>
      <c r="G1554" s="54">
        <f t="shared" si="991"/>
        <v>5.49697666283544E-2</v>
      </c>
      <c r="H1554" s="24">
        <f t="shared" si="1004"/>
        <v>22.467186885430056</v>
      </c>
      <c r="I1554" s="23">
        <f t="shared" si="1005"/>
        <v>0.10369470870198486</v>
      </c>
      <c r="J1554" s="23">
        <f t="shared" si="1006"/>
        <v>0.7</v>
      </c>
      <c r="K1554" s="22">
        <f t="shared" si="1007"/>
        <v>45</v>
      </c>
      <c r="L1554" s="8"/>
      <c r="M1554" s="11">
        <f t="shared" si="980"/>
        <v>12.030606809587534</v>
      </c>
      <c r="N1554" s="9">
        <f t="shared" si="981"/>
        <v>12.030606809587534</v>
      </c>
      <c r="O1554" s="10">
        <f t="shared" ref="O1554:O1617" si="1008">N1554-M1554</f>
        <v>0</v>
      </c>
      <c r="P1554" s="10" t="e">
        <f t="shared" si="992"/>
        <v>#DIV/0!</v>
      </c>
      <c r="Q1554" s="10" t="e">
        <f t="shared" si="993"/>
        <v>#DIV/0!</v>
      </c>
      <c r="R1554" s="10" t="e">
        <f t="shared" si="994"/>
        <v>#DIV/0!</v>
      </c>
      <c r="S1554" s="9"/>
      <c r="T1554" s="9">
        <f t="shared" si="982"/>
        <v>12.030606809587534</v>
      </c>
      <c r="U1554" s="10">
        <f t="shared" si="995"/>
        <v>0</v>
      </c>
      <c r="V1554" s="10" t="e">
        <f t="shared" si="996"/>
        <v>#DIV/0!</v>
      </c>
      <c r="W1554" s="10" t="e">
        <f t="shared" si="997"/>
        <v>#DIV/0!</v>
      </c>
      <c r="X1554" s="10" t="e">
        <f t="shared" si="998"/>
        <v>#DIV/0!</v>
      </c>
      <c r="Z1554" s="23">
        <f t="shared" si="983"/>
        <v>12.029918851728191</v>
      </c>
      <c r="AA1554" s="54">
        <f t="shared" si="984"/>
        <v>-6.8795785934305798E-4</v>
      </c>
      <c r="AB1554" s="54">
        <f t="shared" si="985"/>
        <v>0.10028786863943764</v>
      </c>
      <c r="AC1554" s="54">
        <f t="shared" si="986"/>
        <v>0.1872878336667172</v>
      </c>
      <c r="AD1554" s="54">
        <f t="shared" ref="AD1554:AD1617" si="1009">(LN(Z1554)-LN($M1554))/(LN($H1555)-LN($H1554))</f>
        <v>0.18726459454349631</v>
      </c>
      <c r="AG1554" s="23">
        <f t="shared" si="987"/>
        <v>12.029363439972094</v>
      </c>
      <c r="AH1554" s="54">
        <f t="shared" ref="AH1554:AH1617" si="1010">AG1554-$M1554</f>
        <v>-1.2433696154392493E-3</v>
      </c>
      <c r="AI1554" s="54">
        <f t="shared" ref="AI1554:AI1617" si="1011">AH1554/($I1555-$I1554)</f>
        <v>39.271629083338254</v>
      </c>
      <c r="AJ1554" s="54">
        <f t="shared" ref="AJ1554:AJ1617" si="1012">(AH1554/$M1554)/(($I1555-$I1554)/$I1554)</f>
        <v>0.33849166567424149</v>
      </c>
      <c r="AK1554" s="54">
        <f t="shared" ref="AK1554:AK1617" si="1013">(LN(AG1554)-LN($M1554))/(LN($I1555)-LN($I1554))</f>
        <v>0.33845747795928371</v>
      </c>
      <c r="AM1554" s="23">
        <f t="shared" si="988"/>
        <v>12.030606809587534</v>
      </c>
      <c r="AN1554" s="54">
        <f t="shared" ref="AN1554:AN1617" si="1014">AM1554-$M1554</f>
        <v>0</v>
      </c>
      <c r="AO1554" s="54" t="e">
        <f t="shared" ref="AO1554:AO1617" si="1015">AN1554/($J1555-$J1554)</f>
        <v>#DIV/0!</v>
      </c>
      <c r="AP1554" s="54" t="e">
        <f t="shared" ref="AP1554:AP1617" si="1016">(AN1554/$M1554)/(($J1555-$J1554)/$J1554)</f>
        <v>#DIV/0!</v>
      </c>
      <c r="AQ1554" s="54" t="e">
        <f t="shared" ref="AQ1554:AQ1617" si="1017">(LN(AM1554)-LN($M1554))/(LN($J1555)-LN($J1554))</f>
        <v>#DIV/0!</v>
      </c>
      <c r="AS1554" s="23">
        <f t="shared" si="989"/>
        <v>12.030606809587534</v>
      </c>
      <c r="AT1554" s="54">
        <f t="shared" ref="AT1554:AT1617" si="1018">AS1554-$M1554</f>
        <v>0</v>
      </c>
      <c r="AU1554" s="54" t="e">
        <f t="shared" ref="AU1554:AU1617" si="1019">AT1554/($K1555-$K1554)</f>
        <v>#DIV/0!</v>
      </c>
      <c r="AV1554" s="54" t="e">
        <f t="shared" ref="AV1554:AV1617" si="1020">(AT1554/$M1554)/(($K1555-$K1554)/$K1554)</f>
        <v>#DIV/0!</v>
      </c>
      <c r="AW1554" s="54" t="e">
        <f t="shared" ref="AW1554:AW1617" si="1021">(LN(AS1554)-LN($M1554))/(LN($K1555)-LN($K1554))</f>
        <v>#DIV/0!</v>
      </c>
      <c r="AY1554" s="1">
        <f t="shared" si="999"/>
        <v>201.14138830303986</v>
      </c>
      <c r="AZ1554" s="1">
        <f t="shared" si="1000"/>
        <v>12.030606809587534</v>
      </c>
    </row>
    <row r="1555" spans="1:52" hidden="1" x14ac:dyDescent="0.25">
      <c r="A1555" s="3"/>
      <c r="B1555" s="4"/>
      <c r="C1555" s="4">
        <f t="shared" si="1001"/>
        <v>516</v>
      </c>
      <c r="D1555" s="22">
        <f t="shared" si="990"/>
        <v>201.17651994769679</v>
      </c>
      <c r="E1555" s="54">
        <f t="shared" si="1002"/>
        <v>5.5E-2</v>
      </c>
      <c r="F1555" s="54">
        <f t="shared" si="1003"/>
        <v>100</v>
      </c>
      <c r="G1555" s="54">
        <f t="shared" si="991"/>
        <v>5.49697666283544E-2</v>
      </c>
      <c r="H1555" s="24">
        <f t="shared" si="1004"/>
        <v>22.460327054139629</v>
      </c>
      <c r="I1555" s="23">
        <f t="shared" si="1005"/>
        <v>0.1036630479421829</v>
      </c>
      <c r="J1555" s="23">
        <f t="shared" si="1006"/>
        <v>0.7</v>
      </c>
      <c r="K1555" s="22">
        <f t="shared" si="1007"/>
        <v>45</v>
      </c>
      <c r="L1555" s="8"/>
      <c r="M1555" s="11">
        <f t="shared" si="980"/>
        <v>12.028675631279471</v>
      </c>
      <c r="N1555" s="9">
        <f t="shared" si="981"/>
        <v>12.028675631279471</v>
      </c>
      <c r="O1555" s="10">
        <f t="shared" si="1008"/>
        <v>0</v>
      </c>
      <c r="P1555" s="10" t="e">
        <f t="shared" si="992"/>
        <v>#DIV/0!</v>
      </c>
      <c r="Q1555" s="10" t="e">
        <f t="shared" si="993"/>
        <v>#DIV/0!</v>
      </c>
      <c r="R1555" s="10" t="e">
        <f t="shared" si="994"/>
        <v>#DIV/0!</v>
      </c>
      <c r="S1555" s="9"/>
      <c r="T1555" s="9">
        <f t="shared" si="982"/>
        <v>12.028675631279471</v>
      </c>
      <c r="U1555" s="10">
        <f t="shared" si="995"/>
        <v>0</v>
      </c>
      <c r="V1555" s="10" t="e">
        <f t="shared" si="996"/>
        <v>#DIV/0!</v>
      </c>
      <c r="W1555" s="10" t="e">
        <f t="shared" si="997"/>
        <v>#DIV/0!</v>
      </c>
      <c r="X1555" s="10" t="e">
        <f t="shared" si="998"/>
        <v>#DIV/0!</v>
      </c>
      <c r="Z1555" s="23">
        <f t="shared" si="983"/>
        <v>12.027987224855998</v>
      </c>
      <c r="AA1555" s="54">
        <f t="shared" si="984"/>
        <v>-6.8840642347289815E-4</v>
      </c>
      <c r="AB1555" s="54">
        <f t="shared" si="985"/>
        <v>0.1003532586047078</v>
      </c>
      <c r="AC1555" s="54">
        <f t="shared" si="986"/>
        <v>0.18738280740974958</v>
      </c>
      <c r="AD1555" s="54">
        <f t="shared" si="1009"/>
        <v>0.18735955211863681</v>
      </c>
      <c r="AG1555" s="23">
        <f t="shared" si="987"/>
        <v>12.027431946951511</v>
      </c>
      <c r="AH1555" s="54">
        <f t="shared" si="1010"/>
        <v>-1.2436843279601817E-3</v>
      </c>
      <c r="AI1555" s="54">
        <f t="shared" si="1011"/>
        <v>39.281569227616401</v>
      </c>
      <c r="AJ1555" s="54">
        <f t="shared" si="1012"/>
        <v>0.33852830676534246</v>
      </c>
      <c r="AK1555" s="54">
        <f t="shared" si="1013"/>
        <v>0.33849410680006409</v>
      </c>
      <c r="AM1555" s="23">
        <f t="shared" si="988"/>
        <v>12.028675631279471</v>
      </c>
      <c r="AN1555" s="54">
        <f t="shared" si="1014"/>
        <v>0</v>
      </c>
      <c r="AO1555" s="54" t="e">
        <f t="shared" si="1015"/>
        <v>#DIV/0!</v>
      </c>
      <c r="AP1555" s="54" t="e">
        <f t="shared" si="1016"/>
        <v>#DIV/0!</v>
      </c>
      <c r="AQ1555" s="54" t="e">
        <f t="shared" si="1017"/>
        <v>#DIV/0!</v>
      </c>
      <c r="AS1555" s="23">
        <f t="shared" si="989"/>
        <v>12.028675631279471</v>
      </c>
      <c r="AT1555" s="54">
        <f t="shared" si="1018"/>
        <v>0</v>
      </c>
      <c r="AU1555" s="54" t="e">
        <f t="shared" si="1019"/>
        <v>#DIV/0!</v>
      </c>
      <c r="AV1555" s="54" t="e">
        <f t="shared" si="1020"/>
        <v>#DIV/0!</v>
      </c>
      <c r="AW1555" s="54" t="e">
        <f t="shared" si="1021"/>
        <v>#DIV/0!</v>
      </c>
      <c r="AY1555" s="1">
        <f t="shared" si="999"/>
        <v>201.17651994769679</v>
      </c>
      <c r="AZ1555" s="1">
        <f t="shared" si="1000"/>
        <v>12.028675631279471</v>
      </c>
    </row>
    <row r="1556" spans="1:52" hidden="1" x14ac:dyDescent="0.25">
      <c r="A1556" s="3"/>
      <c r="B1556" s="4"/>
      <c r="C1556" s="4">
        <f t="shared" si="1001"/>
        <v>517</v>
      </c>
      <c r="D1556" s="22">
        <f t="shared" si="990"/>
        <v>201.21166547392446</v>
      </c>
      <c r="E1556" s="54">
        <f t="shared" si="1002"/>
        <v>5.5E-2</v>
      </c>
      <c r="F1556" s="54">
        <f t="shared" si="1003"/>
        <v>100</v>
      </c>
      <c r="G1556" s="54">
        <f t="shared" si="991"/>
        <v>5.49697666283544E-2</v>
      </c>
      <c r="H1556" s="24">
        <f t="shared" si="1004"/>
        <v>22.453467222849202</v>
      </c>
      <c r="I1556" s="23">
        <f t="shared" si="1005"/>
        <v>0.10363138718238092</v>
      </c>
      <c r="J1556" s="23">
        <f t="shared" si="1006"/>
        <v>0.7</v>
      </c>
      <c r="K1556" s="22">
        <f t="shared" si="1007"/>
        <v>45</v>
      </c>
      <c r="L1556" s="8"/>
      <c r="M1556" s="11">
        <f t="shared" si="980"/>
        <v>12.026743689904706</v>
      </c>
      <c r="N1556" s="9">
        <f t="shared" si="981"/>
        <v>12.026743689904706</v>
      </c>
      <c r="O1556" s="10">
        <f t="shared" si="1008"/>
        <v>0</v>
      </c>
      <c r="P1556" s="10" t="e">
        <f t="shared" si="992"/>
        <v>#DIV/0!</v>
      </c>
      <c r="Q1556" s="10" t="e">
        <f t="shared" si="993"/>
        <v>#DIV/0!</v>
      </c>
      <c r="R1556" s="10" t="e">
        <f t="shared" si="994"/>
        <v>#DIV/0!</v>
      </c>
      <c r="S1556" s="9"/>
      <c r="T1556" s="9">
        <f t="shared" si="982"/>
        <v>12.026743689904706</v>
      </c>
      <c r="U1556" s="10">
        <f t="shared" si="995"/>
        <v>0</v>
      </c>
      <c r="V1556" s="10" t="e">
        <f t="shared" si="996"/>
        <v>#DIV/0!</v>
      </c>
      <c r="W1556" s="10" t="e">
        <f t="shared" si="997"/>
        <v>#DIV/0!</v>
      </c>
      <c r="X1556" s="10" t="e">
        <f t="shared" si="998"/>
        <v>#DIV/0!</v>
      </c>
      <c r="Z1556" s="23">
        <f t="shared" si="983"/>
        <v>12.026054834594509</v>
      </c>
      <c r="AA1556" s="54">
        <f t="shared" si="984"/>
        <v>-6.888553101962458E-4</v>
      </c>
      <c r="AB1556" s="54">
        <f t="shared" si="985"/>
        <v>0.10041869559642712</v>
      </c>
      <c r="AC1556" s="54">
        <f t="shared" si="986"/>
        <v>0.18747783675046573</v>
      </c>
      <c r="AD1556" s="54">
        <f t="shared" si="1009"/>
        <v>0.18745456527724058</v>
      </c>
      <c r="AG1556" s="23">
        <f t="shared" si="987"/>
        <v>12.025499690833875</v>
      </c>
      <c r="AH1556" s="54">
        <f t="shared" si="1010"/>
        <v>-1.2439990708301707E-3</v>
      </c>
      <c r="AI1556" s="54">
        <f t="shared" si="1011"/>
        <v>39.291510330481835</v>
      </c>
      <c r="AJ1556" s="54">
        <f t="shared" si="1012"/>
        <v>0.33856493702918067</v>
      </c>
      <c r="AK1556" s="54">
        <f t="shared" si="1013"/>
        <v>0.33853072480696794</v>
      </c>
      <c r="AM1556" s="23">
        <f t="shared" si="988"/>
        <v>12.026743689904706</v>
      </c>
      <c r="AN1556" s="54">
        <f t="shared" si="1014"/>
        <v>0</v>
      </c>
      <c r="AO1556" s="54" t="e">
        <f t="shared" si="1015"/>
        <v>#DIV/0!</v>
      </c>
      <c r="AP1556" s="54" t="e">
        <f t="shared" si="1016"/>
        <v>#DIV/0!</v>
      </c>
      <c r="AQ1556" s="54" t="e">
        <f t="shared" si="1017"/>
        <v>#DIV/0!</v>
      </c>
      <c r="AS1556" s="23">
        <f t="shared" si="989"/>
        <v>12.026743689904706</v>
      </c>
      <c r="AT1556" s="54">
        <f t="shared" si="1018"/>
        <v>0</v>
      </c>
      <c r="AU1556" s="54" t="e">
        <f t="shared" si="1019"/>
        <v>#DIV/0!</v>
      </c>
      <c r="AV1556" s="54" t="e">
        <f t="shared" si="1020"/>
        <v>#DIV/0!</v>
      </c>
      <c r="AW1556" s="54" t="e">
        <f t="shared" si="1021"/>
        <v>#DIV/0!</v>
      </c>
      <c r="AY1556" s="1">
        <f t="shared" si="999"/>
        <v>201.21166547392446</v>
      </c>
      <c r="AZ1556" s="1">
        <f t="shared" si="1000"/>
        <v>12.026743689904706</v>
      </c>
    </row>
    <row r="1557" spans="1:52" hidden="1" x14ac:dyDescent="0.25">
      <c r="A1557" s="3"/>
      <c r="B1557" s="4"/>
      <c r="C1557" s="4">
        <f t="shared" si="1001"/>
        <v>518</v>
      </c>
      <c r="D1557" s="22">
        <f t="shared" si="990"/>
        <v>201.24682488813824</v>
      </c>
      <c r="E1557" s="54">
        <f t="shared" si="1002"/>
        <v>5.5E-2</v>
      </c>
      <c r="F1557" s="54">
        <f t="shared" si="1003"/>
        <v>100</v>
      </c>
      <c r="G1557" s="54">
        <f t="shared" si="991"/>
        <v>5.49697666283544E-2</v>
      </c>
      <c r="H1557" s="24">
        <f t="shared" si="1004"/>
        <v>22.446607391558775</v>
      </c>
      <c r="I1557" s="23">
        <f t="shared" si="1005"/>
        <v>0.10359972642257895</v>
      </c>
      <c r="J1557" s="23">
        <f t="shared" si="1006"/>
        <v>0.7</v>
      </c>
      <c r="K1557" s="22">
        <f t="shared" si="1007"/>
        <v>45</v>
      </c>
      <c r="L1557" s="8"/>
      <c r="M1557" s="11">
        <f t="shared" si="980"/>
        <v>12.024810985110586</v>
      </c>
      <c r="N1557" s="9">
        <f t="shared" si="981"/>
        <v>12.024810985110586</v>
      </c>
      <c r="O1557" s="10">
        <f t="shared" si="1008"/>
        <v>0</v>
      </c>
      <c r="P1557" s="10" t="e">
        <f t="shared" si="992"/>
        <v>#DIV/0!</v>
      </c>
      <c r="Q1557" s="10" t="e">
        <f t="shared" si="993"/>
        <v>#DIV/0!</v>
      </c>
      <c r="R1557" s="10" t="e">
        <f t="shared" si="994"/>
        <v>#DIV/0!</v>
      </c>
      <c r="S1557" s="9"/>
      <c r="T1557" s="9">
        <f t="shared" si="982"/>
        <v>12.024810985110586</v>
      </c>
      <c r="U1557" s="10">
        <f t="shared" si="995"/>
        <v>0</v>
      </c>
      <c r="V1557" s="10" t="e">
        <f t="shared" si="996"/>
        <v>#DIV/0!</v>
      </c>
      <c r="W1557" s="10" t="e">
        <f t="shared" si="997"/>
        <v>#DIV/0!</v>
      </c>
      <c r="X1557" s="10" t="e">
        <f t="shared" si="998"/>
        <v>#DIV/0!</v>
      </c>
      <c r="Z1557" s="23">
        <f t="shared" si="983"/>
        <v>12.024121680590882</v>
      </c>
      <c r="AA1557" s="54">
        <f t="shared" si="984"/>
        <v>-6.8930451970317108E-4</v>
      </c>
      <c r="AB1557" s="54">
        <f t="shared" si="985"/>
        <v>0.10048417964230331</v>
      </c>
      <c r="AC1557" s="54">
        <f t="shared" si="986"/>
        <v>0.18757292171049478</v>
      </c>
      <c r="AD1557" s="54">
        <f t="shared" si="1009"/>
        <v>0.18754963404325556</v>
      </c>
      <c r="AG1557" s="23">
        <f t="shared" si="987"/>
        <v>12.023566671266645</v>
      </c>
      <c r="AH1557" s="54">
        <f t="shared" si="1010"/>
        <v>-1.2443138439408585E-3</v>
      </c>
      <c r="AI1557" s="54">
        <f t="shared" si="1011"/>
        <v>39.301452388494859</v>
      </c>
      <c r="AJ1557" s="54">
        <f t="shared" si="1012"/>
        <v>0.33860155644023499</v>
      </c>
      <c r="AK1557" s="54">
        <f t="shared" si="1013"/>
        <v>0.3385673319540356</v>
      </c>
      <c r="AM1557" s="23">
        <f t="shared" si="988"/>
        <v>12.024810985110586</v>
      </c>
      <c r="AN1557" s="54">
        <f t="shared" si="1014"/>
        <v>0</v>
      </c>
      <c r="AO1557" s="54" t="e">
        <f t="shared" si="1015"/>
        <v>#DIV/0!</v>
      </c>
      <c r="AP1557" s="54" t="e">
        <f t="shared" si="1016"/>
        <v>#DIV/0!</v>
      </c>
      <c r="AQ1557" s="54" t="e">
        <f t="shared" si="1017"/>
        <v>#DIV/0!</v>
      </c>
      <c r="AS1557" s="23">
        <f t="shared" si="989"/>
        <v>12.024810985110586</v>
      </c>
      <c r="AT1557" s="54">
        <f t="shared" si="1018"/>
        <v>0</v>
      </c>
      <c r="AU1557" s="54" t="e">
        <f t="shared" si="1019"/>
        <v>#DIV/0!</v>
      </c>
      <c r="AV1557" s="54" t="e">
        <f t="shared" si="1020"/>
        <v>#DIV/0!</v>
      </c>
      <c r="AW1557" s="54" t="e">
        <f t="shared" si="1021"/>
        <v>#DIV/0!</v>
      </c>
      <c r="AY1557" s="1">
        <f t="shared" si="999"/>
        <v>201.24682488813824</v>
      </c>
      <c r="AZ1557" s="1">
        <f t="shared" si="1000"/>
        <v>12.024810985110586</v>
      </c>
    </row>
    <row r="1558" spans="1:52" hidden="1" x14ac:dyDescent="0.25">
      <c r="A1558" s="3"/>
      <c r="B1558" s="4"/>
      <c r="C1558" s="4">
        <f t="shared" si="1001"/>
        <v>519</v>
      </c>
      <c r="D1558" s="22">
        <f t="shared" si="990"/>
        <v>201.28199819675538</v>
      </c>
      <c r="E1558" s="54">
        <f t="shared" si="1002"/>
        <v>5.5E-2</v>
      </c>
      <c r="F1558" s="54">
        <f t="shared" si="1003"/>
        <v>100</v>
      </c>
      <c r="G1558" s="54">
        <f t="shared" si="991"/>
        <v>5.49697666283544E-2</v>
      </c>
      <c r="H1558" s="24">
        <f t="shared" si="1004"/>
        <v>22.439747560268348</v>
      </c>
      <c r="I1558" s="23">
        <f t="shared" si="1005"/>
        <v>0.10356806566277697</v>
      </c>
      <c r="J1558" s="23">
        <f t="shared" si="1006"/>
        <v>0.7</v>
      </c>
      <c r="K1558" s="22">
        <f t="shared" si="1007"/>
        <v>45</v>
      </c>
      <c r="L1558" s="8"/>
      <c r="M1558" s="11">
        <f t="shared" si="980"/>
        <v>12.022877516544353</v>
      </c>
      <c r="N1558" s="9">
        <f t="shared" si="981"/>
        <v>12.022877516544353</v>
      </c>
      <c r="O1558" s="10">
        <f t="shared" si="1008"/>
        <v>0</v>
      </c>
      <c r="P1558" s="10" t="e">
        <f t="shared" si="992"/>
        <v>#DIV/0!</v>
      </c>
      <c r="Q1558" s="10" t="e">
        <f t="shared" si="993"/>
        <v>#DIV/0!</v>
      </c>
      <c r="R1558" s="10" t="e">
        <f t="shared" si="994"/>
        <v>#DIV/0!</v>
      </c>
      <c r="S1558" s="9"/>
      <c r="T1558" s="9">
        <f t="shared" si="982"/>
        <v>12.022877516544353</v>
      </c>
      <c r="U1558" s="10">
        <f t="shared" si="995"/>
        <v>0</v>
      </c>
      <c r="V1558" s="10" t="e">
        <f t="shared" si="996"/>
        <v>#DIV/0!</v>
      </c>
      <c r="W1558" s="10" t="e">
        <f t="shared" si="997"/>
        <v>#DIV/0!</v>
      </c>
      <c r="X1558" s="10" t="e">
        <f t="shared" si="998"/>
        <v>#DIV/0!</v>
      </c>
      <c r="Z1558" s="23">
        <f t="shared" si="983"/>
        <v>12.022187762492123</v>
      </c>
      <c r="AA1558" s="54">
        <f t="shared" si="984"/>
        <v>-6.8975405222992947E-4</v>
      </c>
      <c r="AB1558" s="54">
        <f t="shared" si="985"/>
        <v>0.1005497107767768</v>
      </c>
      <c r="AC1558" s="54">
        <f t="shared" si="986"/>
        <v>0.18766806232401673</v>
      </c>
      <c r="AD1558" s="54">
        <f t="shared" si="1009"/>
        <v>0.18764475845136608</v>
      </c>
      <c r="AG1558" s="23">
        <f t="shared" si="987"/>
        <v>12.021632887897139</v>
      </c>
      <c r="AH1558" s="54">
        <f t="shared" si="1010"/>
        <v>-1.2446286472140855E-3</v>
      </c>
      <c r="AI1558" s="54">
        <f t="shared" si="1011"/>
        <v>39.311395399186836</v>
      </c>
      <c r="AJ1558" s="54">
        <f t="shared" si="1012"/>
        <v>0.33863816498137167</v>
      </c>
      <c r="AK1558" s="54">
        <f t="shared" si="1013"/>
        <v>0.33860392822640906</v>
      </c>
      <c r="AM1558" s="23">
        <f t="shared" si="988"/>
        <v>12.022877516544353</v>
      </c>
      <c r="AN1558" s="54">
        <f t="shared" si="1014"/>
        <v>0</v>
      </c>
      <c r="AO1558" s="54" t="e">
        <f t="shared" si="1015"/>
        <v>#DIV/0!</v>
      </c>
      <c r="AP1558" s="54" t="e">
        <f t="shared" si="1016"/>
        <v>#DIV/0!</v>
      </c>
      <c r="AQ1558" s="54" t="e">
        <f t="shared" si="1017"/>
        <v>#DIV/0!</v>
      </c>
      <c r="AS1558" s="23">
        <f t="shared" si="989"/>
        <v>12.022877516544353</v>
      </c>
      <c r="AT1558" s="54">
        <f t="shared" si="1018"/>
        <v>0</v>
      </c>
      <c r="AU1558" s="54" t="e">
        <f t="shared" si="1019"/>
        <v>#DIV/0!</v>
      </c>
      <c r="AV1558" s="54" t="e">
        <f t="shared" si="1020"/>
        <v>#DIV/0!</v>
      </c>
      <c r="AW1558" s="54" t="e">
        <f t="shared" si="1021"/>
        <v>#DIV/0!</v>
      </c>
      <c r="AY1558" s="1">
        <f t="shared" si="999"/>
        <v>201.28199819675538</v>
      </c>
      <c r="AZ1558" s="1">
        <f t="shared" si="1000"/>
        <v>12.022877516544353</v>
      </c>
    </row>
    <row r="1559" spans="1:52" hidden="1" x14ac:dyDescent="0.25">
      <c r="A1559" s="3"/>
      <c r="B1559" s="4"/>
      <c r="C1559" s="4">
        <f t="shared" si="1001"/>
        <v>520</v>
      </c>
      <c r="D1559" s="22">
        <f t="shared" si="990"/>
        <v>201.31718540619559</v>
      </c>
      <c r="E1559" s="54">
        <f t="shared" si="1002"/>
        <v>5.5E-2</v>
      </c>
      <c r="F1559" s="54">
        <f t="shared" si="1003"/>
        <v>100</v>
      </c>
      <c r="G1559" s="54">
        <f t="shared" si="991"/>
        <v>5.49697666283544E-2</v>
      </c>
      <c r="H1559" s="24">
        <f t="shared" si="1004"/>
        <v>22.432887728977921</v>
      </c>
      <c r="I1559" s="23">
        <f t="shared" si="1005"/>
        <v>0.103536404902975</v>
      </c>
      <c r="J1559" s="23">
        <f t="shared" si="1006"/>
        <v>0.7</v>
      </c>
      <c r="K1559" s="22">
        <f t="shared" si="1007"/>
        <v>45</v>
      </c>
      <c r="L1559" s="8"/>
      <c r="M1559" s="11">
        <f t="shared" si="980"/>
        <v>12.020943283853121</v>
      </c>
      <c r="N1559" s="9">
        <f t="shared" si="981"/>
        <v>12.020943283853121</v>
      </c>
      <c r="O1559" s="10">
        <f t="shared" si="1008"/>
        <v>0</v>
      </c>
      <c r="P1559" s="10" t="e">
        <f t="shared" si="992"/>
        <v>#DIV/0!</v>
      </c>
      <c r="Q1559" s="10" t="e">
        <f t="shared" si="993"/>
        <v>#DIV/0!</v>
      </c>
      <c r="R1559" s="10" t="e">
        <f t="shared" si="994"/>
        <v>#DIV/0!</v>
      </c>
      <c r="S1559" s="9"/>
      <c r="T1559" s="9">
        <f t="shared" si="982"/>
        <v>12.020943283853121</v>
      </c>
      <c r="U1559" s="10">
        <f t="shared" si="995"/>
        <v>0</v>
      </c>
      <c r="V1559" s="10" t="e">
        <f t="shared" si="996"/>
        <v>#DIV/0!</v>
      </c>
      <c r="W1559" s="10" t="e">
        <f t="shared" si="997"/>
        <v>#DIV/0!</v>
      </c>
      <c r="X1559" s="10" t="e">
        <f t="shared" si="998"/>
        <v>#DIV/0!</v>
      </c>
      <c r="Z1559" s="23">
        <f t="shared" si="983"/>
        <v>12.020253079945158</v>
      </c>
      <c r="AA1559" s="54">
        <f t="shared" si="984"/>
        <v>-6.9020390796303843E-4</v>
      </c>
      <c r="AB1559" s="54">
        <f t="shared" si="985"/>
        <v>0.10061528902703738</v>
      </c>
      <c r="AC1559" s="54">
        <f t="shared" si="986"/>
        <v>0.18776325861165857</v>
      </c>
      <c r="AD1559" s="54">
        <f t="shared" si="1009"/>
        <v>0.18773993851993284</v>
      </c>
      <c r="AG1559" s="23">
        <f t="shared" si="987"/>
        <v>12.019698340372607</v>
      </c>
      <c r="AH1559" s="54">
        <f t="shared" si="1010"/>
        <v>-1.2449434805148485E-3</v>
      </c>
      <c r="AI1559" s="54">
        <f t="shared" si="1011"/>
        <v>39.321339358310929</v>
      </c>
      <c r="AJ1559" s="54">
        <f t="shared" si="1012"/>
        <v>0.33867476262016039</v>
      </c>
      <c r="AK1559" s="54">
        <f t="shared" si="1013"/>
        <v>0.33864051358796943</v>
      </c>
      <c r="AM1559" s="23">
        <f t="shared" si="988"/>
        <v>12.020943283853121</v>
      </c>
      <c r="AN1559" s="54">
        <f t="shared" si="1014"/>
        <v>0</v>
      </c>
      <c r="AO1559" s="54" t="e">
        <f t="shared" si="1015"/>
        <v>#DIV/0!</v>
      </c>
      <c r="AP1559" s="54" t="e">
        <f t="shared" si="1016"/>
        <v>#DIV/0!</v>
      </c>
      <c r="AQ1559" s="54" t="e">
        <f t="shared" si="1017"/>
        <v>#DIV/0!</v>
      </c>
      <c r="AS1559" s="23">
        <f t="shared" si="989"/>
        <v>12.020943283853121</v>
      </c>
      <c r="AT1559" s="54">
        <f t="shared" si="1018"/>
        <v>0</v>
      </c>
      <c r="AU1559" s="54" t="e">
        <f t="shared" si="1019"/>
        <v>#DIV/0!</v>
      </c>
      <c r="AV1559" s="54" t="e">
        <f t="shared" si="1020"/>
        <v>#DIV/0!</v>
      </c>
      <c r="AW1559" s="54" t="e">
        <f t="shared" si="1021"/>
        <v>#DIV/0!</v>
      </c>
      <c r="AY1559" s="1">
        <f t="shared" si="999"/>
        <v>201.31718540619559</v>
      </c>
      <c r="AZ1559" s="1">
        <f t="shared" si="1000"/>
        <v>12.020943283853121</v>
      </c>
    </row>
    <row r="1560" spans="1:52" hidden="1" x14ac:dyDescent="0.25">
      <c r="A1560" s="3"/>
      <c r="B1560" s="4"/>
      <c r="C1560" s="4">
        <f t="shared" si="1001"/>
        <v>521</v>
      </c>
      <c r="D1560" s="22">
        <f t="shared" si="990"/>
        <v>201.35238652287975</v>
      </c>
      <c r="E1560" s="54">
        <f t="shared" si="1002"/>
        <v>5.5E-2</v>
      </c>
      <c r="F1560" s="54">
        <f t="shared" si="1003"/>
        <v>100</v>
      </c>
      <c r="G1560" s="54">
        <f t="shared" si="991"/>
        <v>5.49697666283544E-2</v>
      </c>
      <c r="H1560" s="24">
        <f t="shared" si="1004"/>
        <v>22.426027897687494</v>
      </c>
      <c r="I1560" s="23">
        <f t="shared" si="1005"/>
        <v>0.10350474414317304</v>
      </c>
      <c r="J1560" s="23">
        <f t="shared" si="1006"/>
        <v>0.7</v>
      </c>
      <c r="K1560" s="22">
        <f t="shared" si="1007"/>
        <v>45</v>
      </c>
      <c r="L1560" s="8"/>
      <c r="M1560" s="11">
        <f t="shared" si="980"/>
        <v>12.019008286683937</v>
      </c>
      <c r="N1560" s="9">
        <f t="shared" si="981"/>
        <v>12.019008286683937</v>
      </c>
      <c r="O1560" s="10">
        <f t="shared" si="1008"/>
        <v>0</v>
      </c>
      <c r="P1560" s="10" t="e">
        <f t="shared" si="992"/>
        <v>#DIV/0!</v>
      </c>
      <c r="Q1560" s="10" t="e">
        <f t="shared" si="993"/>
        <v>#DIV/0!</v>
      </c>
      <c r="R1560" s="10" t="e">
        <f t="shared" si="994"/>
        <v>#DIV/0!</v>
      </c>
      <c r="S1560" s="9"/>
      <c r="T1560" s="9">
        <f t="shared" si="982"/>
        <v>12.019008286683937</v>
      </c>
      <c r="U1560" s="10">
        <f t="shared" si="995"/>
        <v>0</v>
      </c>
      <c r="V1560" s="10" t="e">
        <f t="shared" si="996"/>
        <v>#DIV/0!</v>
      </c>
      <c r="W1560" s="10" t="e">
        <f t="shared" si="997"/>
        <v>#DIV/0!</v>
      </c>
      <c r="X1560" s="10" t="e">
        <f t="shared" si="998"/>
        <v>#DIV/0!</v>
      </c>
      <c r="Z1560" s="23">
        <f t="shared" si="983"/>
        <v>12.018317632596803</v>
      </c>
      <c r="AA1560" s="54">
        <f t="shared" si="984"/>
        <v>-6.9065408713342435E-4</v>
      </c>
      <c r="AB1560" s="54">
        <f t="shared" si="985"/>
        <v>0.10068091442674862</v>
      </c>
      <c r="AC1560" s="54">
        <f t="shared" si="986"/>
        <v>0.18785851060611114</v>
      </c>
      <c r="AD1560" s="54">
        <f t="shared" si="1009"/>
        <v>0.1878351742819539</v>
      </c>
      <c r="AG1560" s="23">
        <f t="shared" si="987"/>
        <v>12.017763028340143</v>
      </c>
      <c r="AH1560" s="54">
        <f t="shared" si="1010"/>
        <v>-1.2452583437934095E-3</v>
      </c>
      <c r="AI1560" s="54">
        <f t="shared" si="1011"/>
        <v>39.331284264244481</v>
      </c>
      <c r="AJ1560" s="54">
        <f t="shared" si="1012"/>
        <v>0.33871134934679553</v>
      </c>
      <c r="AK1560" s="54">
        <f t="shared" si="1013"/>
        <v>0.33867708803020935</v>
      </c>
      <c r="AM1560" s="23">
        <f t="shared" si="988"/>
        <v>12.019008286683937</v>
      </c>
      <c r="AN1560" s="54">
        <f t="shared" si="1014"/>
        <v>0</v>
      </c>
      <c r="AO1560" s="54" t="e">
        <f t="shared" si="1015"/>
        <v>#DIV/0!</v>
      </c>
      <c r="AP1560" s="54" t="e">
        <f t="shared" si="1016"/>
        <v>#DIV/0!</v>
      </c>
      <c r="AQ1560" s="54" t="e">
        <f t="shared" si="1017"/>
        <v>#DIV/0!</v>
      </c>
      <c r="AS1560" s="23">
        <f t="shared" si="989"/>
        <v>12.019008286683937</v>
      </c>
      <c r="AT1560" s="54">
        <f t="shared" si="1018"/>
        <v>0</v>
      </c>
      <c r="AU1560" s="54" t="e">
        <f t="shared" si="1019"/>
        <v>#DIV/0!</v>
      </c>
      <c r="AV1560" s="54" t="e">
        <f t="shared" si="1020"/>
        <v>#DIV/0!</v>
      </c>
      <c r="AW1560" s="54" t="e">
        <f t="shared" si="1021"/>
        <v>#DIV/0!</v>
      </c>
      <c r="AY1560" s="1">
        <f t="shared" si="999"/>
        <v>201.35238652287975</v>
      </c>
      <c r="AZ1560" s="1">
        <f t="shared" si="1000"/>
        <v>12.019008286683937</v>
      </c>
    </row>
    <row r="1561" spans="1:52" hidden="1" x14ac:dyDescent="0.25">
      <c r="A1561" s="3"/>
      <c r="B1561" s="4"/>
      <c r="C1561" s="4">
        <f t="shared" si="1001"/>
        <v>522</v>
      </c>
      <c r="D1561" s="22">
        <f t="shared" si="990"/>
        <v>201.38760155323178</v>
      </c>
      <c r="E1561" s="54">
        <f t="shared" si="1002"/>
        <v>5.5E-2</v>
      </c>
      <c r="F1561" s="54">
        <f t="shared" si="1003"/>
        <v>100</v>
      </c>
      <c r="G1561" s="54">
        <f t="shared" si="991"/>
        <v>5.49697666283544E-2</v>
      </c>
      <c r="H1561" s="24">
        <f t="shared" si="1004"/>
        <v>22.419168066397066</v>
      </c>
      <c r="I1561" s="23">
        <f t="shared" si="1005"/>
        <v>0.10347308338337106</v>
      </c>
      <c r="J1561" s="23">
        <f t="shared" si="1006"/>
        <v>0.7</v>
      </c>
      <c r="K1561" s="22">
        <f t="shared" si="1007"/>
        <v>45</v>
      </c>
      <c r="L1561" s="8"/>
      <c r="M1561" s="11">
        <f t="shared" si="980"/>
        <v>12.017072524683675</v>
      </c>
      <c r="N1561" s="9">
        <f t="shared" si="981"/>
        <v>12.017072524683675</v>
      </c>
      <c r="O1561" s="10">
        <f t="shared" si="1008"/>
        <v>0</v>
      </c>
      <c r="P1561" s="10" t="e">
        <f t="shared" si="992"/>
        <v>#DIV/0!</v>
      </c>
      <c r="Q1561" s="10" t="e">
        <f t="shared" si="993"/>
        <v>#DIV/0!</v>
      </c>
      <c r="R1561" s="10" t="e">
        <f t="shared" si="994"/>
        <v>#DIV/0!</v>
      </c>
      <c r="S1561" s="9"/>
      <c r="T1561" s="9">
        <f t="shared" si="982"/>
        <v>12.017072524683675</v>
      </c>
      <c r="U1561" s="10">
        <f t="shared" si="995"/>
        <v>0</v>
      </c>
      <c r="V1561" s="10" t="e">
        <f t="shared" si="996"/>
        <v>#DIV/0!</v>
      </c>
      <c r="W1561" s="10" t="e">
        <f t="shared" si="997"/>
        <v>#DIV/0!</v>
      </c>
      <c r="X1561" s="10" t="e">
        <f t="shared" si="998"/>
        <v>#DIV/0!</v>
      </c>
      <c r="Z1561" s="23">
        <f t="shared" si="983"/>
        <v>12.016381420093747</v>
      </c>
      <c r="AA1561" s="54">
        <f t="shared" si="984"/>
        <v>-6.9110458992760471E-4</v>
      </c>
      <c r="AB1561" s="54">
        <f t="shared" si="985"/>
        <v>0.10074658700310031</v>
      </c>
      <c r="AC1561" s="54">
        <f t="shared" si="986"/>
        <v>0.18795381832796706</v>
      </c>
      <c r="AD1561" s="54">
        <f t="shared" si="1009"/>
        <v>0.18793046576064626</v>
      </c>
      <c r="AG1561" s="23">
        <f t="shared" si="987"/>
        <v>12.015826951446774</v>
      </c>
      <c r="AH1561" s="54">
        <f t="shared" si="1010"/>
        <v>-1.2455732369005545E-3</v>
      </c>
      <c r="AI1561" s="54">
        <f t="shared" si="1011"/>
        <v>39.341230112326286</v>
      </c>
      <c r="AJ1561" s="54">
        <f t="shared" si="1012"/>
        <v>0.33874792512532342</v>
      </c>
      <c r="AK1561" s="54">
        <f t="shared" si="1013"/>
        <v>0.33871365151896682</v>
      </c>
      <c r="AM1561" s="23">
        <f t="shared" si="988"/>
        <v>12.017072524683675</v>
      </c>
      <c r="AN1561" s="54">
        <f t="shared" si="1014"/>
        <v>0</v>
      </c>
      <c r="AO1561" s="54" t="e">
        <f t="shared" si="1015"/>
        <v>#DIV/0!</v>
      </c>
      <c r="AP1561" s="54" t="e">
        <f t="shared" si="1016"/>
        <v>#DIV/0!</v>
      </c>
      <c r="AQ1561" s="54" t="e">
        <f t="shared" si="1017"/>
        <v>#DIV/0!</v>
      </c>
      <c r="AS1561" s="23">
        <f t="shared" si="989"/>
        <v>12.017072524683675</v>
      </c>
      <c r="AT1561" s="54">
        <f t="shared" si="1018"/>
        <v>0</v>
      </c>
      <c r="AU1561" s="54" t="e">
        <f t="shared" si="1019"/>
        <v>#DIV/0!</v>
      </c>
      <c r="AV1561" s="54" t="e">
        <f t="shared" si="1020"/>
        <v>#DIV/0!</v>
      </c>
      <c r="AW1561" s="54" t="e">
        <f t="shared" si="1021"/>
        <v>#DIV/0!</v>
      </c>
      <c r="AY1561" s="1">
        <f t="shared" si="999"/>
        <v>201.38760155323178</v>
      </c>
      <c r="AZ1561" s="1">
        <f t="shared" si="1000"/>
        <v>12.017072524683675</v>
      </c>
    </row>
    <row r="1562" spans="1:52" hidden="1" x14ac:dyDescent="0.25">
      <c r="A1562" s="3"/>
      <c r="B1562" s="4"/>
      <c r="C1562" s="4">
        <f t="shared" si="1001"/>
        <v>523</v>
      </c>
      <c r="D1562" s="22">
        <f t="shared" si="990"/>
        <v>201.42283050367641</v>
      </c>
      <c r="E1562" s="54">
        <f t="shared" si="1002"/>
        <v>5.5E-2</v>
      </c>
      <c r="F1562" s="54">
        <f t="shared" si="1003"/>
        <v>100</v>
      </c>
      <c r="G1562" s="54">
        <f t="shared" si="991"/>
        <v>5.49697666283544E-2</v>
      </c>
      <c r="H1562" s="24">
        <f t="shared" si="1004"/>
        <v>22.412308235106639</v>
      </c>
      <c r="I1562" s="23">
        <f t="shared" si="1005"/>
        <v>0.10344142262356909</v>
      </c>
      <c r="J1562" s="23">
        <f t="shared" si="1006"/>
        <v>0.7</v>
      </c>
      <c r="K1562" s="22">
        <f t="shared" si="1007"/>
        <v>45</v>
      </c>
      <c r="L1562" s="8"/>
      <c r="M1562" s="11">
        <f t="shared" si="980"/>
        <v>12.015135997499172</v>
      </c>
      <c r="N1562" s="9">
        <f t="shared" si="981"/>
        <v>12.015135997499172</v>
      </c>
      <c r="O1562" s="10">
        <f t="shared" si="1008"/>
        <v>0</v>
      </c>
      <c r="P1562" s="10" t="e">
        <f t="shared" si="992"/>
        <v>#DIV/0!</v>
      </c>
      <c r="Q1562" s="10" t="e">
        <f t="shared" si="993"/>
        <v>#DIV/0!</v>
      </c>
      <c r="R1562" s="10" t="e">
        <f t="shared" si="994"/>
        <v>#DIV/0!</v>
      </c>
      <c r="S1562" s="9"/>
      <c r="T1562" s="9">
        <f t="shared" si="982"/>
        <v>12.015135997499172</v>
      </c>
      <c r="U1562" s="10">
        <f t="shared" si="995"/>
        <v>0</v>
      </c>
      <c r="V1562" s="10" t="e">
        <f t="shared" si="996"/>
        <v>#DIV/0!</v>
      </c>
      <c r="W1562" s="10" t="e">
        <f t="shared" si="997"/>
        <v>#DIV/0!</v>
      </c>
      <c r="X1562" s="10" t="e">
        <f t="shared" si="998"/>
        <v>#DIV/0!</v>
      </c>
      <c r="Z1562" s="23">
        <f t="shared" si="983"/>
        <v>12.014444442082612</v>
      </c>
      <c r="AA1562" s="54">
        <f t="shared" si="984"/>
        <v>-6.9155541656051867E-4</v>
      </c>
      <c r="AB1562" s="54">
        <f t="shared" si="985"/>
        <v>0.10081230678742549</v>
      </c>
      <c r="AC1562" s="54">
        <f t="shared" si="986"/>
        <v>0.18804918180553193</v>
      </c>
      <c r="AD1562" s="54">
        <f t="shared" si="1009"/>
        <v>0.18802581298315049</v>
      </c>
      <c r="AG1562" s="23">
        <f t="shared" si="987"/>
        <v>12.013890109339414</v>
      </c>
      <c r="AH1562" s="54">
        <f t="shared" si="1010"/>
        <v>-1.2458881597581239E-3</v>
      </c>
      <c r="AI1562" s="54">
        <f t="shared" si="1011"/>
        <v>39.351176900070456</v>
      </c>
      <c r="AJ1562" s="54">
        <f t="shared" si="1012"/>
        <v>0.33878448993854576</v>
      </c>
      <c r="AK1562" s="54">
        <f t="shared" si="1013"/>
        <v>0.33875020403653416</v>
      </c>
      <c r="AM1562" s="23">
        <f t="shared" si="988"/>
        <v>12.015135997499172</v>
      </c>
      <c r="AN1562" s="54">
        <f t="shared" si="1014"/>
        <v>0</v>
      </c>
      <c r="AO1562" s="54" t="e">
        <f t="shared" si="1015"/>
        <v>#DIV/0!</v>
      </c>
      <c r="AP1562" s="54" t="e">
        <f t="shared" si="1016"/>
        <v>#DIV/0!</v>
      </c>
      <c r="AQ1562" s="54" t="e">
        <f t="shared" si="1017"/>
        <v>#DIV/0!</v>
      </c>
      <c r="AS1562" s="23">
        <f t="shared" si="989"/>
        <v>12.015135997499172</v>
      </c>
      <c r="AT1562" s="54">
        <f t="shared" si="1018"/>
        <v>0</v>
      </c>
      <c r="AU1562" s="54" t="e">
        <f t="shared" si="1019"/>
        <v>#DIV/0!</v>
      </c>
      <c r="AV1562" s="54" t="e">
        <f t="shared" si="1020"/>
        <v>#DIV/0!</v>
      </c>
      <c r="AW1562" s="54" t="e">
        <f t="shared" si="1021"/>
        <v>#DIV/0!</v>
      </c>
      <c r="AY1562" s="1">
        <f t="shared" si="999"/>
        <v>201.42283050367641</v>
      </c>
      <c r="AZ1562" s="1">
        <f t="shared" si="1000"/>
        <v>12.015135997499172</v>
      </c>
    </row>
    <row r="1563" spans="1:52" hidden="1" x14ac:dyDescent="0.25">
      <c r="A1563" s="3"/>
      <c r="B1563" s="4"/>
      <c r="C1563" s="4">
        <f t="shared" si="1001"/>
        <v>524</v>
      </c>
      <c r="D1563" s="22">
        <f t="shared" si="990"/>
        <v>201.45807338064091</v>
      </c>
      <c r="E1563" s="54">
        <f t="shared" si="1002"/>
        <v>5.5E-2</v>
      </c>
      <c r="F1563" s="54">
        <f t="shared" si="1003"/>
        <v>100</v>
      </c>
      <c r="G1563" s="54">
        <f t="shared" si="991"/>
        <v>5.49697666283544E-2</v>
      </c>
      <c r="H1563" s="24">
        <f t="shared" si="1004"/>
        <v>22.405448403816212</v>
      </c>
      <c r="I1563" s="23">
        <f t="shared" si="1005"/>
        <v>0.10340976186376712</v>
      </c>
      <c r="J1563" s="23">
        <f t="shared" si="1006"/>
        <v>0.7</v>
      </c>
      <c r="K1563" s="22">
        <f t="shared" si="1007"/>
        <v>45</v>
      </c>
      <c r="L1563" s="8"/>
      <c r="M1563" s="11">
        <f t="shared" si="980"/>
        <v>12.013198704777121</v>
      </c>
      <c r="N1563" s="9">
        <f t="shared" si="981"/>
        <v>12.013198704777121</v>
      </c>
      <c r="O1563" s="10">
        <f t="shared" si="1008"/>
        <v>0</v>
      </c>
      <c r="P1563" s="10" t="e">
        <f t="shared" si="992"/>
        <v>#DIV/0!</v>
      </c>
      <c r="Q1563" s="10" t="e">
        <f t="shared" si="993"/>
        <v>#DIV/0!</v>
      </c>
      <c r="R1563" s="10" t="e">
        <f t="shared" si="994"/>
        <v>#DIV/0!</v>
      </c>
      <c r="S1563" s="9"/>
      <c r="T1563" s="9">
        <f t="shared" si="982"/>
        <v>12.013198704777121</v>
      </c>
      <c r="U1563" s="10">
        <f t="shared" si="995"/>
        <v>0</v>
      </c>
      <c r="V1563" s="10" t="e">
        <f t="shared" si="996"/>
        <v>#DIV/0!</v>
      </c>
      <c r="W1563" s="10" t="e">
        <f t="shared" si="997"/>
        <v>#DIV/0!</v>
      </c>
      <c r="X1563" s="10" t="e">
        <f t="shared" si="998"/>
        <v>#DIV/0!</v>
      </c>
      <c r="Z1563" s="23">
        <f t="shared" si="983"/>
        <v>12.012506698209872</v>
      </c>
      <c r="AA1563" s="54">
        <f t="shared" si="984"/>
        <v>-6.9200656724888177E-4</v>
      </c>
      <c r="AB1563" s="54">
        <f t="shared" si="985"/>
        <v>0.1008780738113161</v>
      </c>
      <c r="AC1563" s="54">
        <f t="shared" si="986"/>
        <v>0.18814460106757552</v>
      </c>
      <c r="AD1563" s="54">
        <f t="shared" si="1009"/>
        <v>0.18812121597590059</v>
      </c>
      <c r="AG1563" s="23">
        <f t="shared" si="987"/>
        <v>12.011952501664858</v>
      </c>
      <c r="AH1563" s="54">
        <f t="shared" si="1010"/>
        <v>-1.246203112263089E-3</v>
      </c>
      <c r="AI1563" s="54">
        <f t="shared" si="1011"/>
        <v>39.361124624222846</v>
      </c>
      <c r="AJ1563" s="54">
        <f t="shared" si="1012"/>
        <v>0.33882104376267042</v>
      </c>
      <c r="AK1563" s="54">
        <f t="shared" si="1013"/>
        <v>0.33878674555754079</v>
      </c>
      <c r="AM1563" s="23">
        <f t="shared" si="988"/>
        <v>12.013198704777121</v>
      </c>
      <c r="AN1563" s="54">
        <f t="shared" si="1014"/>
        <v>0</v>
      </c>
      <c r="AO1563" s="54" t="e">
        <f t="shared" si="1015"/>
        <v>#DIV/0!</v>
      </c>
      <c r="AP1563" s="54" t="e">
        <f t="shared" si="1016"/>
        <v>#DIV/0!</v>
      </c>
      <c r="AQ1563" s="54" t="e">
        <f t="shared" si="1017"/>
        <v>#DIV/0!</v>
      </c>
      <c r="AS1563" s="23">
        <f t="shared" si="989"/>
        <v>12.013198704777121</v>
      </c>
      <c r="AT1563" s="54">
        <f t="shared" si="1018"/>
        <v>0</v>
      </c>
      <c r="AU1563" s="54" t="e">
        <f t="shared" si="1019"/>
        <v>#DIV/0!</v>
      </c>
      <c r="AV1563" s="54" t="e">
        <f t="shared" si="1020"/>
        <v>#DIV/0!</v>
      </c>
      <c r="AW1563" s="54" t="e">
        <f t="shared" si="1021"/>
        <v>#DIV/0!</v>
      </c>
      <c r="AY1563" s="1">
        <f t="shared" si="999"/>
        <v>201.45807338064091</v>
      </c>
      <c r="AZ1563" s="1">
        <f t="shared" si="1000"/>
        <v>12.013198704777121</v>
      </c>
    </row>
    <row r="1564" spans="1:52" hidden="1" x14ac:dyDescent="0.25">
      <c r="A1564" s="3"/>
      <c r="B1564" s="4"/>
      <c r="C1564" s="4">
        <f t="shared" si="1001"/>
        <v>525</v>
      </c>
      <c r="D1564" s="22">
        <f t="shared" si="990"/>
        <v>201.49333019055442</v>
      </c>
      <c r="E1564" s="54">
        <f t="shared" si="1002"/>
        <v>5.5E-2</v>
      </c>
      <c r="F1564" s="54">
        <f t="shared" si="1003"/>
        <v>100</v>
      </c>
      <c r="G1564" s="54">
        <f t="shared" si="991"/>
        <v>5.49697666283544E-2</v>
      </c>
      <c r="H1564" s="24">
        <f t="shared" si="1004"/>
        <v>22.398588572525785</v>
      </c>
      <c r="I1564" s="23">
        <f t="shared" si="1005"/>
        <v>0.10337810110396514</v>
      </c>
      <c r="J1564" s="23">
        <f t="shared" si="1006"/>
        <v>0.7</v>
      </c>
      <c r="K1564" s="22">
        <f t="shared" si="1007"/>
        <v>45</v>
      </c>
      <c r="L1564" s="8"/>
      <c r="M1564" s="11">
        <f t="shared" si="980"/>
        <v>12.011260646164116</v>
      </c>
      <c r="N1564" s="9">
        <f t="shared" si="981"/>
        <v>12.011260646164116</v>
      </c>
      <c r="O1564" s="10">
        <f t="shared" si="1008"/>
        <v>0</v>
      </c>
      <c r="P1564" s="10" t="e">
        <f t="shared" si="992"/>
        <v>#DIV/0!</v>
      </c>
      <c r="Q1564" s="10" t="e">
        <f t="shared" si="993"/>
        <v>#DIV/0!</v>
      </c>
      <c r="R1564" s="10" t="e">
        <f t="shared" si="994"/>
        <v>#DIV/0!</v>
      </c>
      <c r="S1564" s="9"/>
      <c r="T1564" s="9">
        <f t="shared" si="982"/>
        <v>12.011260646164116</v>
      </c>
      <c r="U1564" s="10">
        <f t="shared" si="995"/>
        <v>0</v>
      </c>
      <c r="V1564" s="10" t="e">
        <f t="shared" si="996"/>
        <v>#DIV/0!</v>
      </c>
      <c r="W1564" s="10" t="e">
        <f t="shared" si="997"/>
        <v>#DIV/0!</v>
      </c>
      <c r="X1564" s="10" t="e">
        <f t="shared" si="998"/>
        <v>#DIV/0!</v>
      </c>
      <c r="Z1564" s="23">
        <f t="shared" si="983"/>
        <v>12.010568188121931</v>
      </c>
      <c r="AA1564" s="54">
        <f t="shared" si="984"/>
        <v>-6.9245804218454055E-4</v>
      </c>
      <c r="AB1564" s="54">
        <f t="shared" si="985"/>
        <v>0.10094388810273881</v>
      </c>
      <c r="AC1564" s="54">
        <f t="shared" si="986"/>
        <v>0.18824007613608768</v>
      </c>
      <c r="AD1564" s="54">
        <f t="shared" si="1009"/>
        <v>0.18821667476163831</v>
      </c>
      <c r="AG1564" s="23">
        <f t="shared" si="987"/>
        <v>12.010014128069811</v>
      </c>
      <c r="AH1564" s="54">
        <f t="shared" si="1010"/>
        <v>-1.2465180943053156E-3</v>
      </c>
      <c r="AI1564" s="54">
        <f t="shared" si="1011"/>
        <v>39.37107328132214</v>
      </c>
      <c r="AJ1564" s="54">
        <f t="shared" si="1012"/>
        <v>0.33885758657214377</v>
      </c>
      <c r="AK1564" s="54">
        <f t="shared" si="1013"/>
        <v>0.33882327605703105</v>
      </c>
      <c r="AM1564" s="23">
        <f t="shared" si="988"/>
        <v>12.011260646164116</v>
      </c>
      <c r="AN1564" s="54">
        <f t="shared" si="1014"/>
        <v>0</v>
      </c>
      <c r="AO1564" s="54" t="e">
        <f t="shared" si="1015"/>
        <v>#DIV/0!</v>
      </c>
      <c r="AP1564" s="54" t="e">
        <f t="shared" si="1016"/>
        <v>#DIV/0!</v>
      </c>
      <c r="AQ1564" s="54" t="e">
        <f t="shared" si="1017"/>
        <v>#DIV/0!</v>
      </c>
      <c r="AS1564" s="23">
        <f t="shared" si="989"/>
        <v>12.011260646164116</v>
      </c>
      <c r="AT1564" s="54">
        <f t="shared" si="1018"/>
        <v>0</v>
      </c>
      <c r="AU1564" s="54" t="e">
        <f t="shared" si="1019"/>
        <v>#DIV/0!</v>
      </c>
      <c r="AV1564" s="54" t="e">
        <f t="shared" si="1020"/>
        <v>#DIV/0!</v>
      </c>
      <c r="AW1564" s="54" t="e">
        <f t="shared" si="1021"/>
        <v>#DIV/0!</v>
      </c>
      <c r="AY1564" s="1">
        <f t="shared" si="999"/>
        <v>201.49333019055442</v>
      </c>
      <c r="AZ1564" s="1">
        <f t="shared" si="1000"/>
        <v>12.011260646164116</v>
      </c>
    </row>
    <row r="1565" spans="1:52" hidden="1" x14ac:dyDescent="0.25">
      <c r="A1565" s="3"/>
      <c r="B1565" s="4"/>
      <c r="C1565" s="4">
        <f t="shared" si="1001"/>
        <v>526</v>
      </c>
      <c r="D1565" s="22">
        <f t="shared" si="990"/>
        <v>201.52860093984796</v>
      </c>
      <c r="E1565" s="54">
        <f t="shared" si="1002"/>
        <v>5.5E-2</v>
      </c>
      <c r="F1565" s="54">
        <f t="shared" si="1003"/>
        <v>100</v>
      </c>
      <c r="G1565" s="54">
        <f t="shared" si="991"/>
        <v>5.49697666283544E-2</v>
      </c>
      <c r="H1565" s="24">
        <f t="shared" si="1004"/>
        <v>22.391728741235358</v>
      </c>
      <c r="I1565" s="23">
        <f t="shared" si="1005"/>
        <v>0.10334644034416318</v>
      </c>
      <c r="J1565" s="23">
        <f t="shared" si="1006"/>
        <v>0.7</v>
      </c>
      <c r="K1565" s="22">
        <f t="shared" si="1007"/>
        <v>45</v>
      </c>
      <c r="L1565" s="8"/>
      <c r="M1565" s="11">
        <f t="shared" si="980"/>
        <v>12.009321821306642</v>
      </c>
      <c r="N1565" s="9">
        <f t="shared" si="981"/>
        <v>12.009321821306642</v>
      </c>
      <c r="O1565" s="10">
        <f t="shared" si="1008"/>
        <v>0</v>
      </c>
      <c r="P1565" s="10" t="e">
        <f t="shared" si="992"/>
        <v>#DIV/0!</v>
      </c>
      <c r="Q1565" s="10" t="e">
        <f t="shared" si="993"/>
        <v>#DIV/0!</v>
      </c>
      <c r="R1565" s="10" t="e">
        <f t="shared" si="994"/>
        <v>#DIV/0!</v>
      </c>
      <c r="S1565" s="9"/>
      <c r="T1565" s="9">
        <f t="shared" si="982"/>
        <v>12.009321821306642</v>
      </c>
      <c r="U1565" s="10">
        <f t="shared" si="995"/>
        <v>0</v>
      </c>
      <c r="V1565" s="10" t="e">
        <f t="shared" si="996"/>
        <v>#DIV/0!</v>
      </c>
      <c r="W1565" s="10" t="e">
        <f t="shared" si="997"/>
        <v>#DIV/0!</v>
      </c>
      <c r="X1565" s="10" t="e">
        <f t="shared" si="998"/>
        <v>#DIV/0!</v>
      </c>
      <c r="Z1565" s="23">
        <f t="shared" si="983"/>
        <v>12.008628911465056</v>
      </c>
      <c r="AA1565" s="54">
        <f t="shared" si="984"/>
        <v>-6.929098415859869E-4</v>
      </c>
      <c r="AB1565" s="54">
        <f t="shared" si="985"/>
        <v>0.10100974969354452</v>
      </c>
      <c r="AC1565" s="54">
        <f t="shared" si="986"/>
        <v>0.18833560704028521</v>
      </c>
      <c r="AD1565" s="54">
        <f t="shared" si="1009"/>
        <v>0.18831218937345323</v>
      </c>
      <c r="AG1565" s="23">
        <f t="shared" si="987"/>
        <v>12.008074988200855</v>
      </c>
      <c r="AH1565" s="54">
        <f t="shared" si="1010"/>
        <v>-1.246833105787104E-3</v>
      </c>
      <c r="AI1565" s="54">
        <f t="shared" si="1011"/>
        <v>39.381022868230744</v>
      </c>
      <c r="AJ1565" s="54">
        <f t="shared" si="1012"/>
        <v>0.33889411834422145</v>
      </c>
      <c r="AK1565" s="54">
        <f t="shared" si="1013"/>
        <v>0.33885979551350404</v>
      </c>
      <c r="AM1565" s="23">
        <f t="shared" si="988"/>
        <v>12.009321821306642</v>
      </c>
      <c r="AN1565" s="54">
        <f t="shared" si="1014"/>
        <v>0</v>
      </c>
      <c r="AO1565" s="54" t="e">
        <f t="shared" si="1015"/>
        <v>#DIV/0!</v>
      </c>
      <c r="AP1565" s="54" t="e">
        <f t="shared" si="1016"/>
        <v>#DIV/0!</v>
      </c>
      <c r="AQ1565" s="54" t="e">
        <f t="shared" si="1017"/>
        <v>#DIV/0!</v>
      </c>
      <c r="AS1565" s="23">
        <f t="shared" si="989"/>
        <v>12.009321821306642</v>
      </c>
      <c r="AT1565" s="54">
        <f t="shared" si="1018"/>
        <v>0</v>
      </c>
      <c r="AU1565" s="54" t="e">
        <f t="shared" si="1019"/>
        <v>#DIV/0!</v>
      </c>
      <c r="AV1565" s="54" t="e">
        <f t="shared" si="1020"/>
        <v>#DIV/0!</v>
      </c>
      <c r="AW1565" s="54" t="e">
        <f t="shared" si="1021"/>
        <v>#DIV/0!</v>
      </c>
      <c r="AY1565" s="1">
        <f t="shared" si="999"/>
        <v>201.52860093984796</v>
      </c>
      <c r="AZ1565" s="1">
        <f t="shared" si="1000"/>
        <v>12.009321821306642</v>
      </c>
    </row>
    <row r="1566" spans="1:52" hidden="1" x14ac:dyDescent="0.25">
      <c r="A1566" s="3"/>
      <c r="B1566" s="4"/>
      <c r="C1566" s="4">
        <f t="shared" si="1001"/>
        <v>527</v>
      </c>
      <c r="D1566" s="22">
        <f t="shared" si="990"/>
        <v>201.56388563495432</v>
      </c>
      <c r="E1566" s="54">
        <f t="shared" si="1002"/>
        <v>5.5E-2</v>
      </c>
      <c r="F1566" s="54">
        <f t="shared" si="1003"/>
        <v>100</v>
      </c>
      <c r="G1566" s="54">
        <f t="shared" si="991"/>
        <v>5.49697666283544E-2</v>
      </c>
      <c r="H1566" s="24">
        <f t="shared" si="1004"/>
        <v>22.384868909944931</v>
      </c>
      <c r="I1566" s="23">
        <f t="shared" si="1005"/>
        <v>0.10331477958436121</v>
      </c>
      <c r="J1566" s="23">
        <f t="shared" si="1006"/>
        <v>0.7</v>
      </c>
      <c r="K1566" s="22">
        <f t="shared" si="1007"/>
        <v>45</v>
      </c>
      <c r="L1566" s="8"/>
      <c r="M1566" s="11">
        <f t="shared" si="980"/>
        <v>12.007382229851093</v>
      </c>
      <c r="N1566" s="9">
        <f t="shared" si="981"/>
        <v>12.007382229851093</v>
      </c>
      <c r="O1566" s="10">
        <f t="shared" si="1008"/>
        <v>0</v>
      </c>
      <c r="P1566" s="10" t="e">
        <f t="shared" si="992"/>
        <v>#DIV/0!</v>
      </c>
      <c r="Q1566" s="10" t="e">
        <f t="shared" si="993"/>
        <v>#DIV/0!</v>
      </c>
      <c r="R1566" s="10" t="e">
        <f t="shared" si="994"/>
        <v>#DIV/0!</v>
      </c>
      <c r="S1566" s="9"/>
      <c r="T1566" s="9">
        <f t="shared" si="982"/>
        <v>12.007382229851093</v>
      </c>
      <c r="U1566" s="10">
        <f t="shared" si="995"/>
        <v>0</v>
      </c>
      <c r="V1566" s="10" t="e">
        <f t="shared" si="996"/>
        <v>#DIV/0!</v>
      </c>
      <c r="W1566" s="10" t="e">
        <f t="shared" si="997"/>
        <v>#DIV/0!</v>
      </c>
      <c r="X1566" s="10" t="e">
        <f t="shared" si="998"/>
        <v>#DIV/0!</v>
      </c>
      <c r="Z1566" s="23">
        <f t="shared" si="983"/>
        <v>12.006688867885421</v>
      </c>
      <c r="AA1566" s="54">
        <f t="shared" si="984"/>
        <v>-6.9336196567171271E-4</v>
      </c>
      <c r="AB1566" s="54">
        <f t="shared" si="985"/>
        <v>0.10107565861558417</v>
      </c>
      <c r="AC1566" s="54">
        <f t="shared" si="986"/>
        <v>0.18843119380936507</v>
      </c>
      <c r="AD1566" s="54">
        <f t="shared" si="1009"/>
        <v>0.18840775983521424</v>
      </c>
      <c r="AG1566" s="23">
        <f t="shared" si="987"/>
        <v>12.006135081704482</v>
      </c>
      <c r="AH1566" s="54">
        <f t="shared" si="1010"/>
        <v>-1.2471481466107548E-3</v>
      </c>
      <c r="AI1566" s="54">
        <f t="shared" si="1011"/>
        <v>39.390973381914591</v>
      </c>
      <c r="AJ1566" s="54">
        <f t="shared" si="1012"/>
        <v>0.33893063905707072</v>
      </c>
      <c r="AK1566" s="54">
        <f t="shared" si="1013"/>
        <v>0.33889630390208386</v>
      </c>
      <c r="AM1566" s="23">
        <f t="shared" si="988"/>
        <v>12.007382229851093</v>
      </c>
      <c r="AN1566" s="54">
        <f t="shared" si="1014"/>
        <v>0</v>
      </c>
      <c r="AO1566" s="54" t="e">
        <f t="shared" si="1015"/>
        <v>#DIV/0!</v>
      </c>
      <c r="AP1566" s="54" t="e">
        <f t="shared" si="1016"/>
        <v>#DIV/0!</v>
      </c>
      <c r="AQ1566" s="54" t="e">
        <f t="shared" si="1017"/>
        <v>#DIV/0!</v>
      </c>
      <c r="AS1566" s="23">
        <f t="shared" si="989"/>
        <v>12.007382229851093</v>
      </c>
      <c r="AT1566" s="54">
        <f t="shared" si="1018"/>
        <v>0</v>
      </c>
      <c r="AU1566" s="54" t="e">
        <f t="shared" si="1019"/>
        <v>#DIV/0!</v>
      </c>
      <c r="AV1566" s="54" t="e">
        <f t="shared" si="1020"/>
        <v>#DIV/0!</v>
      </c>
      <c r="AW1566" s="54" t="e">
        <f t="shared" si="1021"/>
        <v>#DIV/0!</v>
      </c>
      <c r="AY1566" s="1">
        <f t="shared" si="999"/>
        <v>201.56388563495432</v>
      </c>
      <c r="AZ1566" s="1">
        <f t="shared" si="1000"/>
        <v>12.007382229851093</v>
      </c>
    </row>
    <row r="1567" spans="1:52" hidden="1" x14ac:dyDescent="0.25">
      <c r="A1567" s="3"/>
      <c r="B1567" s="4"/>
      <c r="C1567" s="4">
        <f t="shared" si="1001"/>
        <v>528</v>
      </c>
      <c r="D1567" s="22">
        <f t="shared" si="990"/>
        <v>201.59918428230867</v>
      </c>
      <c r="E1567" s="54">
        <f t="shared" si="1002"/>
        <v>5.5E-2</v>
      </c>
      <c r="F1567" s="54">
        <f t="shared" si="1003"/>
        <v>100</v>
      </c>
      <c r="G1567" s="54">
        <f t="shared" si="991"/>
        <v>5.49697666283544E-2</v>
      </c>
      <c r="H1567" s="24">
        <f t="shared" si="1004"/>
        <v>22.378009078654504</v>
      </c>
      <c r="I1567" s="23">
        <f t="shared" si="1005"/>
        <v>0.10328311882455923</v>
      </c>
      <c r="J1567" s="23">
        <f t="shared" si="1006"/>
        <v>0.7</v>
      </c>
      <c r="K1567" s="22">
        <f t="shared" si="1007"/>
        <v>45</v>
      </c>
      <c r="L1567" s="8"/>
      <c r="M1567" s="11">
        <f t="shared" si="980"/>
        <v>12.005441871443727</v>
      </c>
      <c r="N1567" s="9">
        <f t="shared" si="981"/>
        <v>12.005441871443727</v>
      </c>
      <c r="O1567" s="10">
        <f t="shared" si="1008"/>
        <v>0</v>
      </c>
      <c r="P1567" s="10" t="e">
        <f t="shared" si="992"/>
        <v>#DIV/0!</v>
      </c>
      <c r="Q1567" s="10" t="e">
        <f t="shared" si="993"/>
        <v>#DIV/0!</v>
      </c>
      <c r="R1567" s="10" t="e">
        <f t="shared" si="994"/>
        <v>#DIV/0!</v>
      </c>
      <c r="S1567" s="9"/>
      <c r="T1567" s="9">
        <f t="shared" si="982"/>
        <v>12.005441871443727</v>
      </c>
      <c r="U1567" s="10">
        <f t="shared" si="995"/>
        <v>0</v>
      </c>
      <c r="V1567" s="10" t="e">
        <f t="shared" si="996"/>
        <v>#DIV/0!</v>
      </c>
      <c r="W1567" s="10" t="e">
        <f t="shared" si="997"/>
        <v>#DIV/0!</v>
      </c>
      <c r="X1567" s="10" t="e">
        <f t="shared" si="998"/>
        <v>#DIV/0!</v>
      </c>
      <c r="Z1567" s="23">
        <f t="shared" si="983"/>
        <v>12.004748057029104</v>
      </c>
      <c r="AA1567" s="54">
        <f t="shared" si="984"/>
        <v>-6.9381441462290638E-4</v>
      </c>
      <c r="AB1567" s="54">
        <f t="shared" si="985"/>
        <v>0.10114161489527067</v>
      </c>
      <c r="AC1567" s="54">
        <f t="shared" si="986"/>
        <v>0.18852683646236865</v>
      </c>
      <c r="AD1567" s="54">
        <f t="shared" si="1009"/>
        <v>0.18850338616981416</v>
      </c>
      <c r="AG1567" s="23">
        <f t="shared" si="987"/>
        <v>12.004194408227072</v>
      </c>
      <c r="AH1567" s="54">
        <f t="shared" si="1010"/>
        <v>-1.2474632166554755E-3</v>
      </c>
      <c r="AI1567" s="54">
        <f t="shared" si="1011"/>
        <v>39.400924818541242</v>
      </c>
      <c r="AJ1567" s="54">
        <f t="shared" si="1012"/>
        <v>0.33896714868201216</v>
      </c>
      <c r="AK1567" s="54">
        <f t="shared" si="1013"/>
        <v>0.33893280119837932</v>
      </c>
      <c r="AM1567" s="23">
        <f t="shared" si="988"/>
        <v>12.005441871443727</v>
      </c>
      <c r="AN1567" s="54">
        <f t="shared" si="1014"/>
        <v>0</v>
      </c>
      <c r="AO1567" s="54" t="e">
        <f t="shared" si="1015"/>
        <v>#DIV/0!</v>
      </c>
      <c r="AP1567" s="54" t="e">
        <f t="shared" si="1016"/>
        <v>#DIV/0!</v>
      </c>
      <c r="AQ1567" s="54" t="e">
        <f t="shared" si="1017"/>
        <v>#DIV/0!</v>
      </c>
      <c r="AS1567" s="23">
        <f t="shared" si="989"/>
        <v>12.005441871443727</v>
      </c>
      <c r="AT1567" s="54">
        <f t="shared" si="1018"/>
        <v>0</v>
      </c>
      <c r="AU1567" s="54" t="e">
        <f t="shared" si="1019"/>
        <v>#DIV/0!</v>
      </c>
      <c r="AV1567" s="54" t="e">
        <f t="shared" si="1020"/>
        <v>#DIV/0!</v>
      </c>
      <c r="AW1567" s="54" t="e">
        <f t="shared" si="1021"/>
        <v>#DIV/0!</v>
      </c>
      <c r="AY1567" s="1">
        <f t="shared" si="999"/>
        <v>201.59918428230867</v>
      </c>
      <c r="AZ1567" s="1">
        <f t="shared" si="1000"/>
        <v>12.005441871443727</v>
      </c>
    </row>
    <row r="1568" spans="1:52" hidden="1" x14ac:dyDescent="0.25">
      <c r="A1568" s="3"/>
      <c r="B1568" s="4"/>
      <c r="C1568" s="4">
        <f t="shared" si="1001"/>
        <v>529</v>
      </c>
      <c r="D1568" s="22">
        <f t="shared" si="990"/>
        <v>201.63449688834746</v>
      </c>
      <c r="E1568" s="54">
        <f t="shared" si="1002"/>
        <v>5.5E-2</v>
      </c>
      <c r="F1568" s="54">
        <f t="shared" si="1003"/>
        <v>100</v>
      </c>
      <c r="G1568" s="54">
        <f t="shared" si="991"/>
        <v>5.49697666283544E-2</v>
      </c>
      <c r="H1568" s="24">
        <f t="shared" si="1004"/>
        <v>22.371149247364077</v>
      </c>
      <c r="I1568" s="23">
        <f t="shared" si="1005"/>
        <v>0.10325145806475726</v>
      </c>
      <c r="J1568" s="23">
        <f t="shared" si="1006"/>
        <v>0.7</v>
      </c>
      <c r="K1568" s="22">
        <f t="shared" si="1007"/>
        <v>45</v>
      </c>
      <c r="L1568" s="8"/>
      <c r="M1568" s="11">
        <f t="shared" si="980"/>
        <v>12.003500745730737</v>
      </c>
      <c r="N1568" s="9">
        <f t="shared" si="981"/>
        <v>12.003500745730737</v>
      </c>
      <c r="O1568" s="10">
        <f t="shared" si="1008"/>
        <v>0</v>
      </c>
      <c r="P1568" s="10" t="e">
        <f t="shared" si="992"/>
        <v>#DIV/0!</v>
      </c>
      <c r="Q1568" s="10" t="e">
        <f t="shared" si="993"/>
        <v>#DIV/0!</v>
      </c>
      <c r="R1568" s="10" t="e">
        <f t="shared" si="994"/>
        <v>#DIV/0!</v>
      </c>
      <c r="S1568" s="9"/>
      <c r="T1568" s="9">
        <f t="shared" si="982"/>
        <v>12.003500745730737</v>
      </c>
      <c r="U1568" s="10">
        <f t="shared" si="995"/>
        <v>0</v>
      </c>
      <c r="V1568" s="10" t="e">
        <f t="shared" si="996"/>
        <v>#DIV/0!</v>
      </c>
      <c r="W1568" s="10" t="e">
        <f t="shared" si="997"/>
        <v>#DIV/0!</v>
      </c>
      <c r="X1568" s="10" t="e">
        <f t="shared" si="998"/>
        <v>#DIV/0!</v>
      </c>
      <c r="Z1568" s="23">
        <f t="shared" si="983"/>
        <v>12.002806478542059</v>
      </c>
      <c r="AA1568" s="54">
        <f t="shared" si="984"/>
        <v>-6.9426718867759973E-4</v>
      </c>
      <c r="AB1568" s="54">
        <f t="shared" si="985"/>
        <v>0.10120761856730343</v>
      </c>
      <c r="AC1568" s="54">
        <f t="shared" si="986"/>
        <v>0.18862253503376669</v>
      </c>
      <c r="AD1568" s="54">
        <f t="shared" si="1009"/>
        <v>0.18859906841012461</v>
      </c>
      <c r="AG1568" s="23">
        <f t="shared" si="987"/>
        <v>12.002252967414881</v>
      </c>
      <c r="AH1568" s="54">
        <f t="shared" si="1010"/>
        <v>-1.2477783158555411E-3</v>
      </c>
      <c r="AI1568" s="54">
        <f t="shared" si="1011"/>
        <v>39.410877176034752</v>
      </c>
      <c r="AJ1568" s="54">
        <f t="shared" si="1012"/>
        <v>0.33900364720549936</v>
      </c>
      <c r="AK1568" s="54">
        <f t="shared" si="1013"/>
        <v>0.33896928738525628</v>
      </c>
      <c r="AM1568" s="23">
        <f t="shared" si="988"/>
        <v>12.003500745730737</v>
      </c>
      <c r="AN1568" s="54">
        <f t="shared" si="1014"/>
        <v>0</v>
      </c>
      <c r="AO1568" s="54" t="e">
        <f t="shared" si="1015"/>
        <v>#DIV/0!</v>
      </c>
      <c r="AP1568" s="54" t="e">
        <f t="shared" si="1016"/>
        <v>#DIV/0!</v>
      </c>
      <c r="AQ1568" s="54" t="e">
        <f t="shared" si="1017"/>
        <v>#DIV/0!</v>
      </c>
      <c r="AS1568" s="23">
        <f t="shared" si="989"/>
        <v>12.003500745730737</v>
      </c>
      <c r="AT1568" s="54">
        <f t="shared" si="1018"/>
        <v>0</v>
      </c>
      <c r="AU1568" s="54" t="e">
        <f t="shared" si="1019"/>
        <v>#DIV/0!</v>
      </c>
      <c r="AV1568" s="54" t="e">
        <f t="shared" si="1020"/>
        <v>#DIV/0!</v>
      </c>
      <c r="AW1568" s="54" t="e">
        <f t="shared" si="1021"/>
        <v>#DIV/0!</v>
      </c>
      <c r="AY1568" s="1">
        <f t="shared" si="999"/>
        <v>201.63449688834746</v>
      </c>
      <c r="AZ1568" s="1">
        <f t="shared" si="1000"/>
        <v>12.003500745730737</v>
      </c>
    </row>
    <row r="1569" spans="1:52" hidden="1" x14ac:dyDescent="0.25">
      <c r="A1569" s="3"/>
      <c r="B1569" s="4"/>
      <c r="C1569" s="4">
        <f t="shared" si="1001"/>
        <v>530</v>
      </c>
      <c r="D1569" s="22">
        <f t="shared" si="990"/>
        <v>201.66982345950973</v>
      </c>
      <c r="E1569" s="54">
        <f t="shared" si="1002"/>
        <v>5.5E-2</v>
      </c>
      <c r="F1569" s="54">
        <f t="shared" si="1003"/>
        <v>100</v>
      </c>
      <c r="G1569" s="54">
        <f t="shared" si="991"/>
        <v>5.49697666283544E-2</v>
      </c>
      <c r="H1569" s="24">
        <f t="shared" si="1004"/>
        <v>22.36428941607365</v>
      </c>
      <c r="I1569" s="23">
        <f t="shared" si="1005"/>
        <v>0.10321979730495529</v>
      </c>
      <c r="J1569" s="23">
        <f t="shared" si="1006"/>
        <v>0.7</v>
      </c>
      <c r="K1569" s="22">
        <f t="shared" si="1007"/>
        <v>45</v>
      </c>
      <c r="L1569" s="8"/>
      <c r="M1569" s="11">
        <f t="shared" si="980"/>
        <v>12.001558852358167</v>
      </c>
      <c r="N1569" s="9">
        <f t="shared" si="981"/>
        <v>12.001558852358167</v>
      </c>
      <c r="O1569" s="10">
        <f t="shared" si="1008"/>
        <v>0</v>
      </c>
      <c r="P1569" s="10" t="e">
        <f t="shared" si="992"/>
        <v>#DIV/0!</v>
      </c>
      <c r="Q1569" s="10" t="e">
        <f t="shared" si="993"/>
        <v>#DIV/0!</v>
      </c>
      <c r="R1569" s="10" t="e">
        <f t="shared" si="994"/>
        <v>#DIV/0!</v>
      </c>
      <c r="S1569" s="9"/>
      <c r="T1569" s="9">
        <f t="shared" si="982"/>
        <v>12.001558852358167</v>
      </c>
      <c r="U1569" s="10">
        <f t="shared" si="995"/>
        <v>0</v>
      </c>
      <c r="V1569" s="10" t="e">
        <f t="shared" si="996"/>
        <v>#DIV/0!</v>
      </c>
      <c r="W1569" s="10" t="e">
        <f t="shared" si="997"/>
        <v>#DIV/0!</v>
      </c>
      <c r="X1569" s="10" t="e">
        <f t="shared" si="998"/>
        <v>#DIV/0!</v>
      </c>
      <c r="Z1569" s="23">
        <f t="shared" si="983"/>
        <v>12.00086413207015</v>
      </c>
      <c r="AA1569" s="54">
        <f t="shared" si="984"/>
        <v>-6.9472028801698116E-4</v>
      </c>
      <c r="AB1569" s="54">
        <f t="shared" si="985"/>
        <v>0.10127366965809537</v>
      </c>
      <c r="AC1569" s="54">
        <f t="shared" si="986"/>
        <v>0.18871828954256656</v>
      </c>
      <c r="AD1569" s="54">
        <f t="shared" si="1009"/>
        <v>0.18869480657519097</v>
      </c>
      <c r="AG1569" s="23">
        <f t="shared" si="987"/>
        <v>12.00031075891409</v>
      </c>
      <c r="AH1569" s="54">
        <f t="shared" si="1010"/>
        <v>-1.2480934440777247E-3</v>
      </c>
      <c r="AI1569" s="54">
        <f t="shared" si="1011"/>
        <v>39.42083045020447</v>
      </c>
      <c r="AJ1569" s="54">
        <f t="shared" si="1012"/>
        <v>0.33904013459581561</v>
      </c>
      <c r="AK1569" s="54">
        <f t="shared" si="1013"/>
        <v>0.33900576243354202</v>
      </c>
      <c r="AM1569" s="23">
        <f t="shared" si="988"/>
        <v>12.001558852358167</v>
      </c>
      <c r="AN1569" s="54">
        <f t="shared" si="1014"/>
        <v>0</v>
      </c>
      <c r="AO1569" s="54" t="e">
        <f t="shared" si="1015"/>
        <v>#DIV/0!</v>
      </c>
      <c r="AP1569" s="54" t="e">
        <f t="shared" si="1016"/>
        <v>#DIV/0!</v>
      </c>
      <c r="AQ1569" s="54" t="e">
        <f t="shared" si="1017"/>
        <v>#DIV/0!</v>
      </c>
      <c r="AS1569" s="23">
        <f t="shared" si="989"/>
        <v>12.001558852358167</v>
      </c>
      <c r="AT1569" s="54">
        <f t="shared" si="1018"/>
        <v>0</v>
      </c>
      <c r="AU1569" s="54" t="e">
        <f t="shared" si="1019"/>
        <v>#DIV/0!</v>
      </c>
      <c r="AV1569" s="54" t="e">
        <f t="shared" si="1020"/>
        <v>#DIV/0!</v>
      </c>
      <c r="AW1569" s="54" t="e">
        <f t="shared" si="1021"/>
        <v>#DIV/0!</v>
      </c>
      <c r="AY1569" s="1">
        <f t="shared" si="999"/>
        <v>201.66982345950973</v>
      </c>
      <c r="AZ1569" s="1">
        <f t="shared" si="1000"/>
        <v>12.001558852358167</v>
      </c>
    </row>
    <row r="1570" spans="1:52" hidden="1" x14ac:dyDescent="0.25">
      <c r="A1570" s="3"/>
      <c r="B1570" s="4"/>
      <c r="C1570" s="4">
        <f t="shared" si="1001"/>
        <v>531</v>
      </c>
      <c r="D1570" s="22">
        <f t="shared" si="990"/>
        <v>201.70516400223588</v>
      </c>
      <c r="E1570" s="54">
        <f t="shared" si="1002"/>
        <v>5.5E-2</v>
      </c>
      <c r="F1570" s="54">
        <f t="shared" si="1003"/>
        <v>100</v>
      </c>
      <c r="G1570" s="54">
        <f t="shared" si="991"/>
        <v>5.49697666283544E-2</v>
      </c>
      <c r="H1570" s="24">
        <f t="shared" si="1004"/>
        <v>22.357429584783223</v>
      </c>
      <c r="I1570" s="23">
        <f t="shared" si="1005"/>
        <v>0.10318813654515333</v>
      </c>
      <c r="J1570" s="23">
        <f t="shared" si="1006"/>
        <v>0.7</v>
      </c>
      <c r="K1570" s="22">
        <f t="shared" si="1007"/>
        <v>45</v>
      </c>
      <c r="L1570" s="8"/>
      <c r="M1570" s="11">
        <f t="shared" si="980"/>
        <v>11.999616190971992</v>
      </c>
      <c r="N1570" s="9">
        <f t="shared" si="981"/>
        <v>11.999616190971992</v>
      </c>
      <c r="O1570" s="10">
        <f t="shared" si="1008"/>
        <v>0</v>
      </c>
      <c r="P1570" s="10" t="e">
        <f t="shared" si="992"/>
        <v>#DIV/0!</v>
      </c>
      <c r="Q1570" s="10" t="e">
        <f t="shared" si="993"/>
        <v>#DIV/0!</v>
      </c>
      <c r="R1570" s="10" t="e">
        <f t="shared" si="994"/>
        <v>#DIV/0!</v>
      </c>
      <c r="S1570" s="9"/>
      <c r="T1570" s="9">
        <f t="shared" si="982"/>
        <v>11.999616190971992</v>
      </c>
      <c r="U1570" s="10">
        <f t="shared" si="995"/>
        <v>0</v>
      </c>
      <c r="V1570" s="10" t="e">
        <f t="shared" si="996"/>
        <v>#DIV/0!</v>
      </c>
      <c r="W1570" s="10" t="e">
        <f t="shared" si="997"/>
        <v>#DIV/0!</v>
      </c>
      <c r="X1570" s="10" t="e">
        <f t="shared" si="998"/>
        <v>#DIV/0!</v>
      </c>
      <c r="Z1570" s="23">
        <f t="shared" si="983"/>
        <v>11.998921017259116</v>
      </c>
      <c r="AA1570" s="54">
        <f t="shared" si="984"/>
        <v>-6.9517371287552976E-4</v>
      </c>
      <c r="AB1570" s="54">
        <f t="shared" si="985"/>
        <v>0.10133976820182797</v>
      </c>
      <c r="AC1570" s="54">
        <f t="shared" si="986"/>
        <v>0.18881410002223556</v>
      </c>
      <c r="AD1570" s="54">
        <f t="shared" si="1009"/>
        <v>0.18879060069791356</v>
      </c>
      <c r="AG1570" s="23">
        <f t="shared" si="987"/>
        <v>11.998367782370769</v>
      </c>
      <c r="AH1570" s="54">
        <f t="shared" si="1010"/>
        <v>-1.2484086012225504E-3</v>
      </c>
      <c r="AI1570" s="54">
        <f t="shared" si="1011"/>
        <v>39.430784637856625</v>
      </c>
      <c r="AJ1570" s="54">
        <f t="shared" si="1012"/>
        <v>0.33907661082984225</v>
      </c>
      <c r="AK1570" s="54">
        <f t="shared" si="1013"/>
        <v>0.33904222631889447</v>
      </c>
      <c r="AM1570" s="23">
        <f t="shared" si="988"/>
        <v>11.999616190971992</v>
      </c>
      <c r="AN1570" s="54">
        <f t="shared" si="1014"/>
        <v>0</v>
      </c>
      <c r="AO1570" s="54" t="e">
        <f t="shared" si="1015"/>
        <v>#DIV/0!</v>
      </c>
      <c r="AP1570" s="54" t="e">
        <f t="shared" si="1016"/>
        <v>#DIV/0!</v>
      </c>
      <c r="AQ1570" s="54" t="e">
        <f t="shared" si="1017"/>
        <v>#DIV/0!</v>
      </c>
      <c r="AS1570" s="23">
        <f t="shared" si="989"/>
        <v>11.999616190971992</v>
      </c>
      <c r="AT1570" s="54">
        <f t="shared" si="1018"/>
        <v>0</v>
      </c>
      <c r="AU1570" s="54" t="e">
        <f t="shared" si="1019"/>
        <v>#DIV/0!</v>
      </c>
      <c r="AV1570" s="54" t="e">
        <f t="shared" si="1020"/>
        <v>#DIV/0!</v>
      </c>
      <c r="AW1570" s="54" t="e">
        <f t="shared" si="1021"/>
        <v>#DIV/0!</v>
      </c>
      <c r="AY1570" s="1">
        <f t="shared" si="999"/>
        <v>201.70516400223588</v>
      </c>
      <c r="AZ1570" s="1">
        <f t="shared" si="1000"/>
        <v>11.999616190971992</v>
      </c>
    </row>
    <row r="1571" spans="1:52" hidden="1" x14ac:dyDescent="0.25">
      <c r="A1571" s="3"/>
      <c r="B1571" s="4"/>
      <c r="C1571" s="4">
        <f t="shared" si="1001"/>
        <v>532</v>
      </c>
      <c r="D1571" s="22">
        <f t="shared" si="990"/>
        <v>201.74051852296847</v>
      </c>
      <c r="E1571" s="54">
        <f t="shared" si="1002"/>
        <v>5.5E-2</v>
      </c>
      <c r="F1571" s="54">
        <f t="shared" si="1003"/>
        <v>100</v>
      </c>
      <c r="G1571" s="54">
        <f t="shared" si="991"/>
        <v>5.49697666283544E-2</v>
      </c>
      <c r="H1571" s="24">
        <f t="shared" si="1004"/>
        <v>22.350569753492795</v>
      </c>
      <c r="I1571" s="23">
        <f t="shared" si="1005"/>
        <v>0.10315647578535135</v>
      </c>
      <c r="J1571" s="23">
        <f t="shared" si="1006"/>
        <v>0.7</v>
      </c>
      <c r="K1571" s="22">
        <f t="shared" si="1007"/>
        <v>45</v>
      </c>
      <c r="L1571" s="8"/>
      <c r="M1571" s="11">
        <f t="shared" si="980"/>
        <v>11.997672761218062</v>
      </c>
      <c r="N1571" s="9">
        <f t="shared" si="981"/>
        <v>11.997672761218062</v>
      </c>
      <c r="O1571" s="10">
        <f t="shared" si="1008"/>
        <v>0</v>
      </c>
      <c r="P1571" s="10" t="e">
        <f t="shared" si="992"/>
        <v>#DIV/0!</v>
      </c>
      <c r="Q1571" s="10" t="e">
        <f t="shared" si="993"/>
        <v>#DIV/0!</v>
      </c>
      <c r="R1571" s="10" t="e">
        <f t="shared" si="994"/>
        <v>#DIV/0!</v>
      </c>
      <c r="S1571" s="9"/>
      <c r="T1571" s="9">
        <f t="shared" si="982"/>
        <v>11.997672761218062</v>
      </c>
      <c r="U1571" s="10">
        <f t="shared" si="995"/>
        <v>0</v>
      </c>
      <c r="V1571" s="10" t="e">
        <f t="shared" si="996"/>
        <v>#DIV/0!</v>
      </c>
      <c r="W1571" s="10" t="e">
        <f t="shared" si="997"/>
        <v>#DIV/0!</v>
      </c>
      <c r="X1571" s="10" t="e">
        <f t="shared" si="998"/>
        <v>#DIV/0!</v>
      </c>
      <c r="Z1571" s="23">
        <f t="shared" si="983"/>
        <v>11.996977133754614</v>
      </c>
      <c r="AA1571" s="54">
        <f t="shared" si="984"/>
        <v>-6.9562746344864479E-4</v>
      </c>
      <c r="AB1571" s="54">
        <f t="shared" si="985"/>
        <v>0.10140591422698579</v>
      </c>
      <c r="AC1571" s="54">
        <f t="shared" si="986"/>
        <v>0.18890996649560637</v>
      </c>
      <c r="AD1571" s="54">
        <f t="shared" si="1009"/>
        <v>0.18888645080335292</v>
      </c>
      <c r="AG1571" s="23">
        <f t="shared" si="987"/>
        <v>11.996424037430859</v>
      </c>
      <c r="AH1571" s="54">
        <f t="shared" si="1010"/>
        <v>-1.2487237872029766E-3</v>
      </c>
      <c r="AI1571" s="54">
        <f t="shared" si="1011"/>
        <v>39.440739736293857</v>
      </c>
      <c r="AJ1571" s="54">
        <f t="shared" si="1012"/>
        <v>0.33911307588875106</v>
      </c>
      <c r="AK1571" s="54">
        <f t="shared" si="1013"/>
        <v>0.339078679022285</v>
      </c>
      <c r="AM1571" s="23">
        <f t="shared" si="988"/>
        <v>11.997672761218062</v>
      </c>
      <c r="AN1571" s="54">
        <f t="shared" si="1014"/>
        <v>0</v>
      </c>
      <c r="AO1571" s="54" t="e">
        <f t="shared" si="1015"/>
        <v>#DIV/0!</v>
      </c>
      <c r="AP1571" s="54" t="e">
        <f t="shared" si="1016"/>
        <v>#DIV/0!</v>
      </c>
      <c r="AQ1571" s="54" t="e">
        <f t="shared" si="1017"/>
        <v>#DIV/0!</v>
      </c>
      <c r="AS1571" s="23">
        <f t="shared" si="989"/>
        <v>11.997672761218062</v>
      </c>
      <c r="AT1571" s="54">
        <f t="shared" si="1018"/>
        <v>0</v>
      </c>
      <c r="AU1571" s="54" t="e">
        <f t="shared" si="1019"/>
        <v>#DIV/0!</v>
      </c>
      <c r="AV1571" s="54" t="e">
        <f t="shared" si="1020"/>
        <v>#DIV/0!</v>
      </c>
      <c r="AW1571" s="54" t="e">
        <f t="shared" si="1021"/>
        <v>#DIV/0!</v>
      </c>
      <c r="AY1571" s="1">
        <f t="shared" si="999"/>
        <v>201.74051852296847</v>
      </c>
      <c r="AZ1571" s="1">
        <f t="shared" si="1000"/>
        <v>11.997672761218062</v>
      </c>
    </row>
    <row r="1572" spans="1:52" hidden="1" x14ac:dyDescent="0.25">
      <c r="A1572" s="3"/>
      <c r="B1572" s="4"/>
      <c r="C1572" s="4">
        <f t="shared" si="1001"/>
        <v>533</v>
      </c>
      <c r="D1572" s="22">
        <f t="shared" si="990"/>
        <v>201.775887028152</v>
      </c>
      <c r="E1572" s="54">
        <f t="shared" si="1002"/>
        <v>5.5E-2</v>
      </c>
      <c r="F1572" s="54">
        <f t="shared" si="1003"/>
        <v>100</v>
      </c>
      <c r="G1572" s="54">
        <f t="shared" si="991"/>
        <v>5.49697666283544E-2</v>
      </c>
      <c r="H1572" s="24">
        <f t="shared" si="1004"/>
        <v>22.343709922202368</v>
      </c>
      <c r="I1572" s="23">
        <f t="shared" si="1005"/>
        <v>0.10312481502554938</v>
      </c>
      <c r="J1572" s="23">
        <f t="shared" si="1006"/>
        <v>0.7</v>
      </c>
      <c r="K1572" s="22">
        <f t="shared" si="1007"/>
        <v>45</v>
      </c>
      <c r="L1572" s="8"/>
      <c r="M1572" s="11">
        <f t="shared" si="980"/>
        <v>11.99572856274213</v>
      </c>
      <c r="N1572" s="9">
        <f t="shared" si="981"/>
        <v>11.99572856274213</v>
      </c>
      <c r="O1572" s="10">
        <f t="shared" si="1008"/>
        <v>0</v>
      </c>
      <c r="P1572" s="10" t="e">
        <f t="shared" si="992"/>
        <v>#DIV/0!</v>
      </c>
      <c r="Q1572" s="10" t="e">
        <f t="shared" si="993"/>
        <v>#DIV/0!</v>
      </c>
      <c r="R1572" s="10" t="e">
        <f t="shared" si="994"/>
        <v>#DIV/0!</v>
      </c>
      <c r="S1572" s="9"/>
      <c r="T1572" s="9">
        <f t="shared" si="982"/>
        <v>11.99572856274213</v>
      </c>
      <c r="U1572" s="10">
        <f t="shared" si="995"/>
        <v>0</v>
      </c>
      <c r="V1572" s="10" t="e">
        <f t="shared" si="996"/>
        <v>#DIV/0!</v>
      </c>
      <c r="W1572" s="10" t="e">
        <f t="shared" si="997"/>
        <v>#DIV/0!</v>
      </c>
      <c r="X1572" s="10" t="e">
        <f t="shared" si="998"/>
        <v>#DIV/0!</v>
      </c>
      <c r="Z1572" s="23">
        <f t="shared" si="983"/>
        <v>11.995032481202184</v>
      </c>
      <c r="AA1572" s="54">
        <f t="shared" si="984"/>
        <v>-6.9608153994593636E-4</v>
      </c>
      <c r="AB1572" s="54">
        <f t="shared" si="985"/>
        <v>0.10147210776412501</v>
      </c>
      <c r="AC1572" s="54">
        <f t="shared" si="986"/>
        <v>0.18900588898935447</v>
      </c>
      <c r="AD1572" s="54">
        <f t="shared" si="1009"/>
        <v>0.18898235691567158</v>
      </c>
      <c r="AG1572" s="23">
        <f t="shared" si="987"/>
        <v>11.994479523740228</v>
      </c>
      <c r="AH1572" s="54">
        <f t="shared" si="1010"/>
        <v>-1.2490390019017639E-3</v>
      </c>
      <c r="AI1572" s="54">
        <f t="shared" si="1011"/>
        <v>39.450695741795897</v>
      </c>
      <c r="AJ1572" s="54">
        <f t="shared" si="1012"/>
        <v>0.33914952974493939</v>
      </c>
      <c r="AK1572" s="54">
        <f t="shared" si="1013"/>
        <v>0.33911512051555248</v>
      </c>
      <c r="AM1572" s="23">
        <f t="shared" si="988"/>
        <v>11.99572856274213</v>
      </c>
      <c r="AN1572" s="54">
        <f t="shared" si="1014"/>
        <v>0</v>
      </c>
      <c r="AO1572" s="54" t="e">
        <f t="shared" si="1015"/>
        <v>#DIV/0!</v>
      </c>
      <c r="AP1572" s="54" t="e">
        <f t="shared" si="1016"/>
        <v>#DIV/0!</v>
      </c>
      <c r="AQ1572" s="54" t="e">
        <f t="shared" si="1017"/>
        <v>#DIV/0!</v>
      </c>
      <c r="AS1572" s="23">
        <f t="shared" si="989"/>
        <v>11.99572856274213</v>
      </c>
      <c r="AT1572" s="54">
        <f t="shared" si="1018"/>
        <v>0</v>
      </c>
      <c r="AU1572" s="54" t="e">
        <f t="shared" si="1019"/>
        <v>#DIV/0!</v>
      </c>
      <c r="AV1572" s="54" t="e">
        <f t="shared" si="1020"/>
        <v>#DIV/0!</v>
      </c>
      <c r="AW1572" s="54" t="e">
        <f t="shared" si="1021"/>
        <v>#DIV/0!</v>
      </c>
      <c r="AY1572" s="1">
        <f t="shared" si="999"/>
        <v>201.775887028152</v>
      </c>
      <c r="AZ1572" s="1">
        <f t="shared" si="1000"/>
        <v>11.99572856274213</v>
      </c>
    </row>
    <row r="1573" spans="1:52" hidden="1" x14ac:dyDescent="0.25">
      <c r="A1573" s="3"/>
      <c r="B1573" s="4"/>
      <c r="C1573" s="4">
        <f t="shared" si="1001"/>
        <v>534</v>
      </c>
      <c r="D1573" s="22">
        <f t="shared" si="990"/>
        <v>201.81126952423307</v>
      </c>
      <c r="E1573" s="54">
        <f t="shared" si="1002"/>
        <v>5.5E-2</v>
      </c>
      <c r="F1573" s="54">
        <f t="shared" si="1003"/>
        <v>100</v>
      </c>
      <c r="G1573" s="54">
        <f t="shared" si="991"/>
        <v>5.49697666283544E-2</v>
      </c>
      <c r="H1573" s="24">
        <f t="shared" si="1004"/>
        <v>22.336850090911941</v>
      </c>
      <c r="I1573" s="23">
        <f t="shared" si="1005"/>
        <v>0.1030931542657474</v>
      </c>
      <c r="J1573" s="23">
        <f t="shared" si="1006"/>
        <v>0.7</v>
      </c>
      <c r="K1573" s="22">
        <f t="shared" si="1007"/>
        <v>45</v>
      </c>
      <c r="L1573" s="8"/>
      <c r="M1573" s="11">
        <f t="shared" si="980"/>
        <v>11.993783595189825</v>
      </c>
      <c r="N1573" s="9">
        <f t="shared" si="981"/>
        <v>11.993783595189825</v>
      </c>
      <c r="O1573" s="10">
        <f t="shared" si="1008"/>
        <v>0</v>
      </c>
      <c r="P1573" s="10" t="e">
        <f t="shared" si="992"/>
        <v>#DIV/0!</v>
      </c>
      <c r="Q1573" s="10" t="e">
        <f t="shared" si="993"/>
        <v>#DIV/0!</v>
      </c>
      <c r="R1573" s="10" t="e">
        <f t="shared" si="994"/>
        <v>#DIV/0!</v>
      </c>
      <c r="S1573" s="9"/>
      <c r="T1573" s="9">
        <f t="shared" si="982"/>
        <v>11.993783595189825</v>
      </c>
      <c r="U1573" s="10">
        <f t="shared" si="995"/>
        <v>0</v>
      </c>
      <c r="V1573" s="10" t="e">
        <f t="shared" si="996"/>
        <v>#DIV/0!</v>
      </c>
      <c r="W1573" s="10" t="e">
        <f t="shared" si="997"/>
        <v>#DIV/0!</v>
      </c>
      <c r="X1573" s="10" t="e">
        <f t="shared" si="998"/>
        <v>#DIV/0!</v>
      </c>
      <c r="Z1573" s="23">
        <f t="shared" si="983"/>
        <v>11.993087059247269</v>
      </c>
      <c r="AA1573" s="54">
        <f t="shared" si="984"/>
        <v>-6.9653594255569828E-4</v>
      </c>
      <c r="AB1573" s="54">
        <f t="shared" si="985"/>
        <v>0.10153834884069435</v>
      </c>
      <c r="AC1573" s="54">
        <f t="shared" si="986"/>
        <v>0.18910186752435026</v>
      </c>
      <c r="AD1573" s="54">
        <f t="shared" si="1009"/>
        <v>0.18907831905590036</v>
      </c>
      <c r="AG1573" s="23">
        <f t="shared" si="987"/>
        <v>11.992534240944618</v>
      </c>
      <c r="AH1573" s="54">
        <f t="shared" si="1010"/>
        <v>-1.2493542452070017E-3</v>
      </c>
      <c r="AI1573" s="54">
        <f t="shared" si="1011"/>
        <v>39.460652650828074</v>
      </c>
      <c r="AJ1573" s="54">
        <f t="shared" si="1012"/>
        <v>0.33918597237242437</v>
      </c>
      <c r="AK1573" s="54">
        <f t="shared" si="1013"/>
        <v>0.33915155077344961</v>
      </c>
      <c r="AM1573" s="23">
        <f t="shared" si="988"/>
        <v>11.993783595189825</v>
      </c>
      <c r="AN1573" s="54">
        <f t="shared" si="1014"/>
        <v>0</v>
      </c>
      <c r="AO1573" s="54" t="e">
        <f t="shared" si="1015"/>
        <v>#DIV/0!</v>
      </c>
      <c r="AP1573" s="54" t="e">
        <f t="shared" si="1016"/>
        <v>#DIV/0!</v>
      </c>
      <c r="AQ1573" s="54" t="e">
        <f t="shared" si="1017"/>
        <v>#DIV/0!</v>
      </c>
      <c r="AS1573" s="23">
        <f t="shared" si="989"/>
        <v>11.993783595189825</v>
      </c>
      <c r="AT1573" s="54">
        <f t="shared" si="1018"/>
        <v>0</v>
      </c>
      <c r="AU1573" s="54" t="e">
        <f t="shared" si="1019"/>
        <v>#DIV/0!</v>
      </c>
      <c r="AV1573" s="54" t="e">
        <f t="shared" si="1020"/>
        <v>#DIV/0!</v>
      </c>
      <c r="AW1573" s="54" t="e">
        <f t="shared" si="1021"/>
        <v>#DIV/0!</v>
      </c>
      <c r="AY1573" s="1">
        <f t="shared" si="999"/>
        <v>201.81126952423307</v>
      </c>
      <c r="AZ1573" s="1">
        <f t="shared" si="1000"/>
        <v>11.993783595189825</v>
      </c>
    </row>
    <row r="1574" spans="1:52" hidden="1" x14ac:dyDescent="0.25">
      <c r="A1574" s="3"/>
      <c r="B1574" s="4"/>
      <c r="C1574" s="4">
        <f t="shared" si="1001"/>
        <v>535</v>
      </c>
      <c r="D1574" s="22">
        <f t="shared" si="990"/>
        <v>201.84666601765974</v>
      </c>
      <c r="E1574" s="54">
        <f t="shared" si="1002"/>
        <v>5.5E-2</v>
      </c>
      <c r="F1574" s="54">
        <f t="shared" si="1003"/>
        <v>100</v>
      </c>
      <c r="G1574" s="54">
        <f t="shared" si="991"/>
        <v>5.49697666283544E-2</v>
      </c>
      <c r="H1574" s="24">
        <f t="shared" si="1004"/>
        <v>22.329990259621514</v>
      </c>
      <c r="I1574" s="23">
        <f t="shared" si="1005"/>
        <v>0.10306149350594543</v>
      </c>
      <c r="J1574" s="23">
        <f t="shared" si="1006"/>
        <v>0.7</v>
      </c>
      <c r="K1574" s="22">
        <f t="shared" si="1007"/>
        <v>45</v>
      </c>
      <c r="L1574" s="8"/>
      <c r="M1574" s="11">
        <f t="shared" si="980"/>
        <v>11.991837858206699</v>
      </c>
      <c r="N1574" s="9">
        <f t="shared" si="981"/>
        <v>11.991837858206699</v>
      </c>
      <c r="O1574" s="10">
        <f t="shared" si="1008"/>
        <v>0</v>
      </c>
      <c r="P1574" s="10" t="e">
        <f t="shared" si="992"/>
        <v>#DIV/0!</v>
      </c>
      <c r="Q1574" s="10" t="e">
        <f t="shared" si="993"/>
        <v>#DIV/0!</v>
      </c>
      <c r="R1574" s="10" t="e">
        <f t="shared" si="994"/>
        <v>#DIV/0!</v>
      </c>
      <c r="S1574" s="9"/>
      <c r="T1574" s="9">
        <f t="shared" si="982"/>
        <v>11.991837858206699</v>
      </c>
      <c r="U1574" s="10">
        <f t="shared" si="995"/>
        <v>0</v>
      </c>
      <c r="V1574" s="10" t="e">
        <f t="shared" si="996"/>
        <v>#DIV/0!</v>
      </c>
      <c r="W1574" s="10" t="e">
        <f t="shared" si="997"/>
        <v>#DIV/0!</v>
      </c>
      <c r="X1574" s="10" t="e">
        <f t="shared" si="998"/>
        <v>#DIV/0!</v>
      </c>
      <c r="Z1574" s="23">
        <f t="shared" si="983"/>
        <v>11.991140867535179</v>
      </c>
      <c r="AA1574" s="54">
        <f t="shared" si="984"/>
        <v>-6.969906715195151E-4</v>
      </c>
      <c r="AB1574" s="54">
        <f t="shared" si="985"/>
        <v>0.10160463749191108</v>
      </c>
      <c r="AC1574" s="54">
        <f t="shared" si="986"/>
        <v>0.18919790213591481</v>
      </c>
      <c r="AD1574" s="54">
        <f t="shared" si="1009"/>
        <v>0.1891743372597208</v>
      </c>
      <c r="AG1574" s="23">
        <f t="shared" si="987"/>
        <v>11.99058818868966</v>
      </c>
      <c r="AH1574" s="54">
        <f t="shared" si="1010"/>
        <v>-1.249669517038754E-3</v>
      </c>
      <c r="AI1574" s="54">
        <f t="shared" si="1011"/>
        <v>39.470610460882916</v>
      </c>
      <c r="AJ1574" s="54">
        <f t="shared" si="1012"/>
        <v>0.33922240375407431</v>
      </c>
      <c r="AK1574" s="54">
        <f t="shared" si="1013"/>
        <v>0.33918796977939447</v>
      </c>
      <c r="AM1574" s="23">
        <f t="shared" si="988"/>
        <v>11.991837858206699</v>
      </c>
      <c r="AN1574" s="54">
        <f t="shared" si="1014"/>
        <v>0</v>
      </c>
      <c r="AO1574" s="54" t="e">
        <f t="shared" si="1015"/>
        <v>#DIV/0!</v>
      </c>
      <c r="AP1574" s="54" t="e">
        <f t="shared" si="1016"/>
        <v>#DIV/0!</v>
      </c>
      <c r="AQ1574" s="54" t="e">
        <f t="shared" si="1017"/>
        <v>#DIV/0!</v>
      </c>
      <c r="AS1574" s="23">
        <f t="shared" si="989"/>
        <v>11.991837858206699</v>
      </c>
      <c r="AT1574" s="54">
        <f t="shared" si="1018"/>
        <v>0</v>
      </c>
      <c r="AU1574" s="54" t="e">
        <f t="shared" si="1019"/>
        <v>#DIV/0!</v>
      </c>
      <c r="AV1574" s="54" t="e">
        <f t="shared" si="1020"/>
        <v>#DIV/0!</v>
      </c>
      <c r="AW1574" s="54" t="e">
        <f t="shared" si="1021"/>
        <v>#DIV/0!</v>
      </c>
      <c r="AY1574" s="1">
        <f t="shared" si="999"/>
        <v>201.84666601765974</v>
      </c>
      <c r="AZ1574" s="1">
        <f t="shared" si="1000"/>
        <v>11.991837858206699</v>
      </c>
    </row>
    <row r="1575" spans="1:52" hidden="1" x14ac:dyDescent="0.25">
      <c r="A1575" s="3"/>
      <c r="B1575" s="4"/>
      <c r="C1575" s="4">
        <f t="shared" si="1001"/>
        <v>536</v>
      </c>
      <c r="D1575" s="22">
        <f t="shared" si="990"/>
        <v>201.88207651488216</v>
      </c>
      <c r="E1575" s="54">
        <f t="shared" si="1002"/>
        <v>5.5E-2</v>
      </c>
      <c r="F1575" s="54">
        <f t="shared" si="1003"/>
        <v>100</v>
      </c>
      <c r="G1575" s="54">
        <f t="shared" si="991"/>
        <v>5.49697666283544E-2</v>
      </c>
      <c r="H1575" s="24">
        <f t="shared" si="1004"/>
        <v>22.323130428331087</v>
      </c>
      <c r="I1575" s="23">
        <f t="shared" si="1005"/>
        <v>0.10302983274614347</v>
      </c>
      <c r="J1575" s="23">
        <f t="shared" si="1006"/>
        <v>0.7</v>
      </c>
      <c r="K1575" s="22">
        <f t="shared" si="1007"/>
        <v>45</v>
      </c>
      <c r="L1575" s="8"/>
      <c r="M1575" s="11">
        <f t="shared" si="980"/>
        <v>11.989891351438189</v>
      </c>
      <c r="N1575" s="9">
        <f t="shared" si="981"/>
        <v>11.989891351438189</v>
      </c>
      <c r="O1575" s="10">
        <f t="shared" si="1008"/>
        <v>0</v>
      </c>
      <c r="P1575" s="10" t="e">
        <f t="shared" si="992"/>
        <v>#DIV/0!</v>
      </c>
      <c r="Q1575" s="10" t="e">
        <f t="shared" si="993"/>
        <v>#DIV/0!</v>
      </c>
      <c r="R1575" s="10" t="e">
        <f t="shared" si="994"/>
        <v>#DIV/0!</v>
      </c>
      <c r="S1575" s="9"/>
      <c r="T1575" s="9">
        <f t="shared" si="982"/>
        <v>11.989891351438189</v>
      </c>
      <c r="U1575" s="10">
        <f t="shared" si="995"/>
        <v>0</v>
      </c>
      <c r="V1575" s="10" t="e">
        <f t="shared" si="996"/>
        <v>#DIV/0!</v>
      </c>
      <c r="W1575" s="10" t="e">
        <f t="shared" si="997"/>
        <v>#DIV/0!</v>
      </c>
      <c r="X1575" s="10" t="e">
        <f t="shared" si="998"/>
        <v>#DIV/0!</v>
      </c>
      <c r="Z1575" s="23">
        <f t="shared" si="983"/>
        <v>11.989193905711149</v>
      </c>
      <c r="AA1575" s="54">
        <f t="shared" si="984"/>
        <v>-6.9744572703989149E-4</v>
      </c>
      <c r="AB1575" s="54">
        <f t="shared" si="985"/>
        <v>0.10167097374729558</v>
      </c>
      <c r="AC1575" s="54">
        <f t="shared" si="986"/>
        <v>0.1892939928487396</v>
      </c>
      <c r="AD1575" s="54">
        <f t="shared" si="1009"/>
        <v>0.18927041155479041</v>
      </c>
      <c r="AG1575" s="23">
        <f t="shared" si="987"/>
        <v>11.9886413666209</v>
      </c>
      <c r="AH1575" s="54">
        <f t="shared" si="1010"/>
        <v>-1.249984817288663E-3</v>
      </c>
      <c r="AI1575" s="54">
        <f t="shared" si="1011"/>
        <v>39.480569168486063</v>
      </c>
      <c r="AJ1575" s="54">
        <f t="shared" si="1012"/>
        <v>0.33925882386446721</v>
      </c>
      <c r="AK1575" s="54">
        <f t="shared" si="1013"/>
        <v>0.33922437750767842</v>
      </c>
      <c r="AM1575" s="23">
        <f t="shared" si="988"/>
        <v>11.989891351438189</v>
      </c>
      <c r="AN1575" s="54">
        <f t="shared" si="1014"/>
        <v>0</v>
      </c>
      <c r="AO1575" s="54" t="e">
        <f t="shared" si="1015"/>
        <v>#DIV/0!</v>
      </c>
      <c r="AP1575" s="54" t="e">
        <f t="shared" si="1016"/>
        <v>#DIV/0!</v>
      </c>
      <c r="AQ1575" s="54" t="e">
        <f t="shared" si="1017"/>
        <v>#DIV/0!</v>
      </c>
      <c r="AS1575" s="23">
        <f t="shared" si="989"/>
        <v>11.989891351438189</v>
      </c>
      <c r="AT1575" s="54">
        <f t="shared" si="1018"/>
        <v>0</v>
      </c>
      <c r="AU1575" s="54" t="e">
        <f t="shared" si="1019"/>
        <v>#DIV/0!</v>
      </c>
      <c r="AV1575" s="54" t="e">
        <f t="shared" si="1020"/>
        <v>#DIV/0!</v>
      </c>
      <c r="AW1575" s="54" t="e">
        <f t="shared" si="1021"/>
        <v>#DIV/0!</v>
      </c>
      <c r="AY1575" s="1">
        <f t="shared" si="999"/>
        <v>201.88207651488216</v>
      </c>
      <c r="AZ1575" s="1">
        <f t="shared" si="1000"/>
        <v>11.989891351438189</v>
      </c>
    </row>
    <row r="1576" spans="1:52" hidden="1" x14ac:dyDescent="0.25">
      <c r="A1576" s="3"/>
      <c r="B1576" s="4"/>
      <c r="C1576" s="4">
        <f t="shared" si="1001"/>
        <v>537</v>
      </c>
      <c r="D1576" s="22">
        <f t="shared" si="990"/>
        <v>201.91750102235252</v>
      </c>
      <c r="E1576" s="54">
        <f t="shared" si="1002"/>
        <v>5.5E-2</v>
      </c>
      <c r="F1576" s="54">
        <f t="shared" si="1003"/>
        <v>100</v>
      </c>
      <c r="G1576" s="54">
        <f t="shared" si="991"/>
        <v>5.49697666283544E-2</v>
      </c>
      <c r="H1576" s="24">
        <f t="shared" si="1004"/>
        <v>22.31627059704066</v>
      </c>
      <c r="I1576" s="23">
        <f t="shared" si="1005"/>
        <v>0.10299817198634149</v>
      </c>
      <c r="J1576" s="23">
        <f t="shared" si="1006"/>
        <v>0.7</v>
      </c>
      <c r="K1576" s="22">
        <f t="shared" si="1007"/>
        <v>45</v>
      </c>
      <c r="L1576" s="8"/>
      <c r="M1576" s="11">
        <f t="shared" si="980"/>
        <v>11.987944074529619</v>
      </c>
      <c r="N1576" s="9">
        <f t="shared" si="981"/>
        <v>11.987944074529619</v>
      </c>
      <c r="O1576" s="10">
        <f t="shared" si="1008"/>
        <v>0</v>
      </c>
      <c r="P1576" s="10" t="e">
        <f t="shared" si="992"/>
        <v>#DIV/0!</v>
      </c>
      <c r="Q1576" s="10" t="e">
        <f t="shared" si="993"/>
        <v>#DIV/0!</v>
      </c>
      <c r="R1576" s="10" t="e">
        <f t="shared" si="994"/>
        <v>#DIV/0!</v>
      </c>
      <c r="S1576" s="9"/>
      <c r="T1576" s="9">
        <f t="shared" si="982"/>
        <v>11.987944074529619</v>
      </c>
      <c r="U1576" s="10">
        <f t="shared" si="995"/>
        <v>0</v>
      </c>
      <c r="V1576" s="10" t="e">
        <f t="shared" si="996"/>
        <v>#DIV/0!</v>
      </c>
      <c r="W1576" s="10" t="e">
        <f t="shared" si="997"/>
        <v>#DIV/0!</v>
      </c>
      <c r="X1576" s="10" t="e">
        <f t="shared" si="998"/>
        <v>#DIV/0!</v>
      </c>
      <c r="Z1576" s="23">
        <f t="shared" si="983"/>
        <v>11.987246173420306</v>
      </c>
      <c r="AA1576" s="54">
        <f t="shared" si="984"/>
        <v>-6.9790110931222671E-4</v>
      </c>
      <c r="AB1576" s="54">
        <f t="shared" si="985"/>
        <v>0.10173735763533241</v>
      </c>
      <c r="AC1576" s="54">
        <f t="shared" si="986"/>
        <v>0.18939013968557111</v>
      </c>
      <c r="AD1576" s="54">
        <f t="shared" si="1009"/>
        <v>0.1893665419591157</v>
      </c>
      <c r="AG1576" s="23">
        <f t="shared" si="987"/>
        <v>11.986693774383781</v>
      </c>
      <c r="AH1576" s="54">
        <f t="shared" si="1010"/>
        <v>-1.2503001458377128E-3</v>
      </c>
      <c r="AI1576" s="54">
        <f t="shared" si="1011"/>
        <v>39.490528769930314</v>
      </c>
      <c r="AJ1576" s="54">
        <f t="shared" si="1012"/>
        <v>0.33929523267620404</v>
      </c>
      <c r="AK1576" s="54">
        <f t="shared" si="1013"/>
        <v>0.33926077393070309</v>
      </c>
      <c r="AM1576" s="23">
        <f t="shared" si="988"/>
        <v>11.987944074529619</v>
      </c>
      <c r="AN1576" s="54">
        <f t="shared" si="1014"/>
        <v>0</v>
      </c>
      <c r="AO1576" s="54" t="e">
        <f t="shared" si="1015"/>
        <v>#DIV/0!</v>
      </c>
      <c r="AP1576" s="54" t="e">
        <f t="shared" si="1016"/>
        <v>#DIV/0!</v>
      </c>
      <c r="AQ1576" s="54" t="e">
        <f t="shared" si="1017"/>
        <v>#DIV/0!</v>
      </c>
      <c r="AS1576" s="23">
        <f t="shared" si="989"/>
        <v>11.987944074529619</v>
      </c>
      <c r="AT1576" s="54">
        <f t="shared" si="1018"/>
        <v>0</v>
      </c>
      <c r="AU1576" s="54" t="e">
        <f t="shared" si="1019"/>
        <v>#DIV/0!</v>
      </c>
      <c r="AV1576" s="54" t="e">
        <f t="shared" si="1020"/>
        <v>#DIV/0!</v>
      </c>
      <c r="AW1576" s="54" t="e">
        <f t="shared" si="1021"/>
        <v>#DIV/0!</v>
      </c>
      <c r="AY1576" s="1">
        <f t="shared" si="999"/>
        <v>201.91750102235252</v>
      </c>
      <c r="AZ1576" s="1">
        <f t="shared" si="1000"/>
        <v>11.987944074529619</v>
      </c>
    </row>
    <row r="1577" spans="1:52" hidden="1" x14ac:dyDescent="0.25">
      <c r="A1577" s="3"/>
      <c r="B1577" s="4"/>
      <c r="C1577" s="4">
        <f t="shared" si="1001"/>
        <v>538</v>
      </c>
      <c r="D1577" s="22">
        <f t="shared" si="990"/>
        <v>201.95293954652482</v>
      </c>
      <c r="E1577" s="54">
        <f t="shared" si="1002"/>
        <v>5.5E-2</v>
      </c>
      <c r="F1577" s="54">
        <f t="shared" si="1003"/>
        <v>100</v>
      </c>
      <c r="G1577" s="54">
        <f t="shared" si="991"/>
        <v>5.49697666283544E-2</v>
      </c>
      <c r="H1577" s="24">
        <f t="shared" si="1004"/>
        <v>22.309410765750233</v>
      </c>
      <c r="I1577" s="23">
        <f t="shared" si="1005"/>
        <v>0.10296651122653952</v>
      </c>
      <c r="J1577" s="23">
        <f t="shared" si="1006"/>
        <v>0.7</v>
      </c>
      <c r="K1577" s="22">
        <f t="shared" si="1007"/>
        <v>45</v>
      </c>
      <c r="L1577" s="8"/>
      <c r="M1577" s="11">
        <f t="shared" si="980"/>
        <v>11.985996027126214</v>
      </c>
      <c r="N1577" s="9">
        <f t="shared" si="981"/>
        <v>11.985996027126214</v>
      </c>
      <c r="O1577" s="10">
        <f t="shared" si="1008"/>
        <v>0</v>
      </c>
      <c r="P1577" s="10" t="e">
        <f t="shared" si="992"/>
        <v>#DIV/0!</v>
      </c>
      <c r="Q1577" s="10" t="e">
        <f t="shared" si="993"/>
        <v>#DIV/0!</v>
      </c>
      <c r="R1577" s="10" t="e">
        <f t="shared" si="994"/>
        <v>#DIV/0!</v>
      </c>
      <c r="S1577" s="9"/>
      <c r="T1577" s="9">
        <f t="shared" si="982"/>
        <v>11.985996027126214</v>
      </c>
      <c r="U1577" s="10">
        <f t="shared" si="995"/>
        <v>0</v>
      </c>
      <c r="V1577" s="10" t="e">
        <f t="shared" si="996"/>
        <v>#DIV/0!</v>
      </c>
      <c r="W1577" s="10" t="e">
        <f t="shared" si="997"/>
        <v>#DIV/0!</v>
      </c>
      <c r="X1577" s="10" t="e">
        <f t="shared" si="998"/>
        <v>#DIV/0!</v>
      </c>
      <c r="Z1577" s="23">
        <f t="shared" si="983"/>
        <v>11.985297670307663</v>
      </c>
      <c r="AA1577" s="54">
        <f t="shared" si="984"/>
        <v>-6.9835681855145992E-4</v>
      </c>
      <c r="AB1577" s="54">
        <f t="shared" si="985"/>
        <v>0.10180378918735457</v>
      </c>
      <c r="AC1577" s="54">
        <f t="shared" si="986"/>
        <v>0.18948634267444175</v>
      </c>
      <c r="AD1577" s="54">
        <f t="shared" si="1009"/>
        <v>0.18946272850292287</v>
      </c>
      <c r="AG1577" s="23">
        <f t="shared" si="987"/>
        <v>11.984745411623621</v>
      </c>
      <c r="AH1577" s="54">
        <f t="shared" si="1010"/>
        <v>-1.2506155025935328E-3</v>
      </c>
      <c r="AI1577" s="54">
        <f t="shared" si="1011"/>
        <v>39.500489262280858</v>
      </c>
      <c r="AJ1577" s="54">
        <f t="shared" si="1012"/>
        <v>0.33933163016854528</v>
      </c>
      <c r="AK1577" s="54">
        <f t="shared" si="1013"/>
        <v>0.33929715902612645</v>
      </c>
      <c r="AM1577" s="23">
        <f t="shared" si="988"/>
        <v>11.985996027126214</v>
      </c>
      <c r="AN1577" s="54">
        <f t="shared" si="1014"/>
        <v>0</v>
      </c>
      <c r="AO1577" s="54" t="e">
        <f t="shared" si="1015"/>
        <v>#DIV/0!</v>
      </c>
      <c r="AP1577" s="54" t="e">
        <f t="shared" si="1016"/>
        <v>#DIV/0!</v>
      </c>
      <c r="AQ1577" s="54" t="e">
        <f t="shared" si="1017"/>
        <v>#DIV/0!</v>
      </c>
      <c r="AS1577" s="23">
        <f t="shared" si="989"/>
        <v>11.985996027126214</v>
      </c>
      <c r="AT1577" s="54">
        <f t="shared" si="1018"/>
        <v>0</v>
      </c>
      <c r="AU1577" s="54" t="e">
        <f t="shared" si="1019"/>
        <v>#DIV/0!</v>
      </c>
      <c r="AV1577" s="54" t="e">
        <f t="shared" si="1020"/>
        <v>#DIV/0!</v>
      </c>
      <c r="AW1577" s="54" t="e">
        <f t="shared" si="1021"/>
        <v>#DIV/0!</v>
      </c>
      <c r="AY1577" s="1">
        <f t="shared" si="999"/>
        <v>201.95293954652482</v>
      </c>
      <c r="AZ1577" s="1">
        <f t="shared" si="1000"/>
        <v>11.985996027126214</v>
      </c>
    </row>
    <row r="1578" spans="1:52" hidden="1" x14ac:dyDescent="0.25">
      <c r="A1578" s="3"/>
      <c r="B1578" s="4"/>
      <c r="C1578" s="4">
        <f t="shared" si="1001"/>
        <v>539</v>
      </c>
      <c r="D1578" s="22">
        <f t="shared" si="990"/>
        <v>201.98839209385491</v>
      </c>
      <c r="E1578" s="54">
        <f t="shared" si="1002"/>
        <v>5.5E-2</v>
      </c>
      <c r="F1578" s="54">
        <f t="shared" si="1003"/>
        <v>100</v>
      </c>
      <c r="G1578" s="54">
        <f t="shared" si="991"/>
        <v>5.49697666283544E-2</v>
      </c>
      <c r="H1578" s="24">
        <f t="shared" si="1004"/>
        <v>22.302550934459806</v>
      </c>
      <c r="I1578" s="23">
        <f t="shared" si="1005"/>
        <v>0.10293485046673755</v>
      </c>
      <c r="J1578" s="23">
        <f t="shared" si="1006"/>
        <v>0.7</v>
      </c>
      <c r="K1578" s="22">
        <f t="shared" si="1007"/>
        <v>45</v>
      </c>
      <c r="L1578" s="8"/>
      <c r="M1578" s="11">
        <f t="shared" si="980"/>
        <v>11.984047208873099</v>
      </c>
      <c r="N1578" s="9">
        <f t="shared" si="981"/>
        <v>11.984047208873099</v>
      </c>
      <c r="O1578" s="10">
        <f t="shared" si="1008"/>
        <v>0</v>
      </c>
      <c r="P1578" s="10" t="e">
        <f t="shared" si="992"/>
        <v>#DIV/0!</v>
      </c>
      <c r="Q1578" s="10" t="e">
        <f t="shared" si="993"/>
        <v>#DIV/0!</v>
      </c>
      <c r="R1578" s="10" t="e">
        <f t="shared" si="994"/>
        <v>#DIV/0!</v>
      </c>
      <c r="S1578" s="9"/>
      <c r="T1578" s="9">
        <f t="shared" si="982"/>
        <v>11.984047208873099</v>
      </c>
      <c r="U1578" s="10">
        <f t="shared" si="995"/>
        <v>0</v>
      </c>
      <c r="V1578" s="10" t="e">
        <f t="shared" si="996"/>
        <v>#DIV/0!</v>
      </c>
      <c r="W1578" s="10" t="e">
        <f t="shared" si="997"/>
        <v>#DIV/0!</v>
      </c>
      <c r="X1578" s="10" t="e">
        <f t="shared" si="998"/>
        <v>#DIV/0!</v>
      </c>
      <c r="Z1578" s="23">
        <f t="shared" si="983"/>
        <v>11.983348396018128</v>
      </c>
      <c r="AA1578" s="54">
        <f t="shared" si="984"/>
        <v>-6.9881285497075396E-4</v>
      </c>
      <c r="AB1578" s="54">
        <f t="shared" si="985"/>
        <v>0.10187026843443611</v>
      </c>
      <c r="AC1578" s="54">
        <f t="shared" si="986"/>
        <v>0.1895826018428832</v>
      </c>
      <c r="AD1578" s="54">
        <f t="shared" si="1009"/>
        <v>0.18955897121283669</v>
      </c>
      <c r="AG1578" s="23">
        <f t="shared" si="987"/>
        <v>11.98279627798564</v>
      </c>
      <c r="AH1578" s="54">
        <f t="shared" si="1010"/>
        <v>-1.2509308874584235E-3</v>
      </c>
      <c r="AI1578" s="54">
        <f t="shared" si="1011"/>
        <v>39.510450642451872</v>
      </c>
      <c r="AJ1578" s="54">
        <f t="shared" si="1012"/>
        <v>0.33936801631947444</v>
      </c>
      <c r="AK1578" s="54">
        <f t="shared" si="1013"/>
        <v>0.33933353277553946</v>
      </c>
      <c r="AM1578" s="23">
        <f t="shared" si="988"/>
        <v>11.984047208873099</v>
      </c>
      <c r="AN1578" s="54">
        <f t="shared" si="1014"/>
        <v>0</v>
      </c>
      <c r="AO1578" s="54" t="e">
        <f t="shared" si="1015"/>
        <v>#DIV/0!</v>
      </c>
      <c r="AP1578" s="54" t="e">
        <f t="shared" si="1016"/>
        <v>#DIV/0!</v>
      </c>
      <c r="AQ1578" s="54" t="e">
        <f t="shared" si="1017"/>
        <v>#DIV/0!</v>
      </c>
      <c r="AS1578" s="23">
        <f t="shared" si="989"/>
        <v>11.984047208873099</v>
      </c>
      <c r="AT1578" s="54">
        <f t="shared" si="1018"/>
        <v>0</v>
      </c>
      <c r="AU1578" s="54" t="e">
        <f t="shared" si="1019"/>
        <v>#DIV/0!</v>
      </c>
      <c r="AV1578" s="54" t="e">
        <f t="shared" si="1020"/>
        <v>#DIV/0!</v>
      </c>
      <c r="AW1578" s="54" t="e">
        <f t="shared" si="1021"/>
        <v>#DIV/0!</v>
      </c>
      <c r="AY1578" s="1">
        <f t="shared" si="999"/>
        <v>201.98839209385491</v>
      </c>
      <c r="AZ1578" s="1">
        <f t="shared" si="1000"/>
        <v>11.984047208873099</v>
      </c>
    </row>
    <row r="1579" spans="1:52" hidden="1" x14ac:dyDescent="0.25">
      <c r="A1579" s="3"/>
      <c r="B1579" s="4"/>
      <c r="C1579" s="4">
        <f t="shared" si="1001"/>
        <v>540</v>
      </c>
      <c r="D1579" s="22">
        <f t="shared" si="990"/>
        <v>202.02385867080073</v>
      </c>
      <c r="E1579" s="54">
        <f t="shared" si="1002"/>
        <v>5.5E-2</v>
      </c>
      <c r="F1579" s="54">
        <f t="shared" si="1003"/>
        <v>100</v>
      </c>
      <c r="G1579" s="54">
        <f t="shared" si="991"/>
        <v>5.49697666283544E-2</v>
      </c>
      <c r="H1579" s="24">
        <f t="shared" si="1004"/>
        <v>22.295691103169379</v>
      </c>
      <c r="I1579" s="23">
        <f t="shared" si="1005"/>
        <v>0.10290318970693557</v>
      </c>
      <c r="J1579" s="23">
        <f t="shared" si="1006"/>
        <v>0.7</v>
      </c>
      <c r="K1579" s="22">
        <f t="shared" si="1007"/>
        <v>45</v>
      </c>
      <c r="L1579" s="8"/>
      <c r="M1579" s="11">
        <f t="shared" si="980"/>
        <v>11.98209761941528</v>
      </c>
      <c r="N1579" s="9">
        <f t="shared" si="981"/>
        <v>11.98209761941528</v>
      </c>
      <c r="O1579" s="10">
        <f t="shared" si="1008"/>
        <v>0</v>
      </c>
      <c r="P1579" s="10" t="e">
        <f t="shared" si="992"/>
        <v>#DIV/0!</v>
      </c>
      <c r="Q1579" s="10" t="e">
        <f t="shared" si="993"/>
        <v>#DIV/0!</v>
      </c>
      <c r="R1579" s="10" t="e">
        <f t="shared" si="994"/>
        <v>#DIV/0!</v>
      </c>
      <c r="S1579" s="9"/>
      <c r="T1579" s="9">
        <f t="shared" si="982"/>
        <v>11.98209761941528</v>
      </c>
      <c r="U1579" s="10">
        <f t="shared" si="995"/>
        <v>0</v>
      </c>
      <c r="V1579" s="10" t="e">
        <f t="shared" si="996"/>
        <v>#DIV/0!</v>
      </c>
      <c r="W1579" s="10" t="e">
        <f t="shared" si="997"/>
        <v>#DIV/0!</v>
      </c>
      <c r="X1579" s="10" t="e">
        <f t="shared" si="998"/>
        <v>#DIV/0!</v>
      </c>
      <c r="Z1579" s="23">
        <f t="shared" si="983"/>
        <v>11.981398350196505</v>
      </c>
      <c r="AA1579" s="54">
        <f t="shared" si="984"/>
        <v>-6.9926921877438986E-4</v>
      </c>
      <c r="AB1579" s="54">
        <f t="shared" si="985"/>
        <v>0.10193679540635636</v>
      </c>
      <c r="AC1579" s="54">
        <f t="shared" si="986"/>
        <v>0.18967891721599958</v>
      </c>
      <c r="AD1579" s="54">
        <f t="shared" si="1009"/>
        <v>0.18965527011648786</v>
      </c>
      <c r="AG1579" s="23">
        <f t="shared" si="987"/>
        <v>11.980846373114968</v>
      </c>
      <c r="AH1579" s="54">
        <f t="shared" si="1010"/>
        <v>-1.2512463003115926E-3</v>
      </c>
      <c r="AI1579" s="54">
        <f t="shared" si="1011"/>
        <v>39.520412906645475</v>
      </c>
      <c r="AJ1579" s="54">
        <f t="shared" si="1012"/>
        <v>0.3394043911008815</v>
      </c>
      <c r="AK1579" s="54">
        <f t="shared" si="1013"/>
        <v>0.33936989514750338</v>
      </c>
      <c r="AM1579" s="23">
        <f t="shared" si="988"/>
        <v>11.98209761941528</v>
      </c>
      <c r="AN1579" s="54">
        <f t="shared" si="1014"/>
        <v>0</v>
      </c>
      <c r="AO1579" s="54" t="e">
        <f t="shared" si="1015"/>
        <v>#DIV/0!</v>
      </c>
      <c r="AP1579" s="54" t="e">
        <f t="shared" si="1016"/>
        <v>#DIV/0!</v>
      </c>
      <c r="AQ1579" s="54" t="e">
        <f t="shared" si="1017"/>
        <v>#DIV/0!</v>
      </c>
      <c r="AS1579" s="23">
        <f t="shared" si="989"/>
        <v>11.98209761941528</v>
      </c>
      <c r="AT1579" s="54">
        <f t="shared" si="1018"/>
        <v>0</v>
      </c>
      <c r="AU1579" s="54" t="e">
        <f t="shared" si="1019"/>
        <v>#DIV/0!</v>
      </c>
      <c r="AV1579" s="54" t="e">
        <f t="shared" si="1020"/>
        <v>#DIV/0!</v>
      </c>
      <c r="AW1579" s="54" t="e">
        <f t="shared" si="1021"/>
        <v>#DIV/0!</v>
      </c>
      <c r="AY1579" s="1">
        <f t="shared" si="999"/>
        <v>202.02385867080073</v>
      </c>
      <c r="AZ1579" s="1">
        <f t="shared" si="1000"/>
        <v>11.98209761941528</v>
      </c>
    </row>
    <row r="1580" spans="1:52" hidden="1" x14ac:dyDescent="0.25">
      <c r="A1580" s="3"/>
      <c r="B1580" s="4"/>
      <c r="C1580" s="4">
        <f t="shared" si="1001"/>
        <v>541</v>
      </c>
      <c r="D1580" s="22">
        <f t="shared" si="990"/>
        <v>202.059339283822</v>
      </c>
      <c r="E1580" s="54">
        <f t="shared" si="1002"/>
        <v>5.5E-2</v>
      </c>
      <c r="F1580" s="54">
        <f t="shared" si="1003"/>
        <v>100</v>
      </c>
      <c r="G1580" s="54">
        <f t="shared" si="991"/>
        <v>5.49697666283544E-2</v>
      </c>
      <c r="H1580" s="24">
        <f t="shared" si="1004"/>
        <v>22.288831271878951</v>
      </c>
      <c r="I1580" s="23">
        <f t="shared" si="1005"/>
        <v>0.10287152894713361</v>
      </c>
      <c r="J1580" s="23">
        <f t="shared" si="1006"/>
        <v>0.7</v>
      </c>
      <c r="K1580" s="22">
        <f t="shared" si="1007"/>
        <v>45</v>
      </c>
      <c r="L1580" s="8"/>
      <c r="M1580" s="11">
        <f t="shared" si="980"/>
        <v>11.98014725839767</v>
      </c>
      <c r="N1580" s="9">
        <f t="shared" si="981"/>
        <v>11.98014725839767</v>
      </c>
      <c r="O1580" s="10">
        <f t="shared" si="1008"/>
        <v>0</v>
      </c>
      <c r="P1580" s="10" t="e">
        <f t="shared" si="992"/>
        <v>#DIV/0!</v>
      </c>
      <c r="Q1580" s="10" t="e">
        <f t="shared" si="993"/>
        <v>#DIV/0!</v>
      </c>
      <c r="R1580" s="10" t="e">
        <f t="shared" si="994"/>
        <v>#DIV/0!</v>
      </c>
      <c r="S1580" s="9"/>
      <c r="T1580" s="9">
        <f t="shared" si="982"/>
        <v>11.98014725839767</v>
      </c>
      <c r="U1580" s="10">
        <f t="shared" si="995"/>
        <v>0</v>
      </c>
      <c r="V1580" s="10" t="e">
        <f t="shared" si="996"/>
        <v>#DIV/0!</v>
      </c>
      <c r="W1580" s="10" t="e">
        <f t="shared" si="997"/>
        <v>#DIV/0!</v>
      </c>
      <c r="X1580" s="10" t="e">
        <f t="shared" si="998"/>
        <v>#DIV/0!</v>
      </c>
      <c r="Z1580" s="23">
        <f t="shared" si="983"/>
        <v>11.979447532487505</v>
      </c>
      <c r="AA1580" s="54">
        <f t="shared" si="984"/>
        <v>-6.9972591016487229E-4</v>
      </c>
      <c r="AB1580" s="54">
        <f t="shared" si="985"/>
        <v>0.10200337013263568</v>
      </c>
      <c r="AC1580" s="54">
        <f t="shared" si="986"/>
        <v>0.18977528881839606</v>
      </c>
      <c r="AD1580" s="54">
        <f t="shared" si="1009"/>
        <v>0.18975162523639194</v>
      </c>
      <c r="AG1580" s="23">
        <f t="shared" si="987"/>
        <v>11.978895696656611</v>
      </c>
      <c r="AH1580" s="54">
        <f t="shared" si="1010"/>
        <v>-1.2515617410588931E-3</v>
      </c>
      <c r="AI1580" s="54">
        <f t="shared" si="1011"/>
        <v>39.530376051836086</v>
      </c>
      <c r="AJ1580" s="54">
        <f t="shared" si="1012"/>
        <v>0.33944075449131245</v>
      </c>
      <c r="AK1580" s="54">
        <f t="shared" si="1013"/>
        <v>0.33940624612217313</v>
      </c>
      <c r="AM1580" s="23">
        <f t="shared" si="988"/>
        <v>11.98014725839767</v>
      </c>
      <c r="AN1580" s="54">
        <f t="shared" si="1014"/>
        <v>0</v>
      </c>
      <c r="AO1580" s="54" t="e">
        <f t="shared" si="1015"/>
        <v>#DIV/0!</v>
      </c>
      <c r="AP1580" s="54" t="e">
        <f t="shared" si="1016"/>
        <v>#DIV/0!</v>
      </c>
      <c r="AQ1580" s="54" t="e">
        <f t="shared" si="1017"/>
        <v>#DIV/0!</v>
      </c>
      <c r="AS1580" s="23">
        <f t="shared" si="989"/>
        <v>11.98014725839767</v>
      </c>
      <c r="AT1580" s="54">
        <f t="shared" si="1018"/>
        <v>0</v>
      </c>
      <c r="AU1580" s="54" t="e">
        <f t="shared" si="1019"/>
        <v>#DIV/0!</v>
      </c>
      <c r="AV1580" s="54" t="e">
        <f t="shared" si="1020"/>
        <v>#DIV/0!</v>
      </c>
      <c r="AW1580" s="54" t="e">
        <f t="shared" si="1021"/>
        <v>#DIV/0!</v>
      </c>
      <c r="AY1580" s="1">
        <f t="shared" si="999"/>
        <v>202.059339283822</v>
      </c>
      <c r="AZ1580" s="1">
        <f t="shared" si="1000"/>
        <v>11.98014725839767</v>
      </c>
    </row>
    <row r="1581" spans="1:52" hidden="1" x14ac:dyDescent="0.25">
      <c r="A1581" s="3"/>
      <c r="B1581" s="4"/>
      <c r="C1581" s="4">
        <f t="shared" si="1001"/>
        <v>542</v>
      </c>
      <c r="D1581" s="22">
        <f t="shared" si="990"/>
        <v>202.09483393938004</v>
      </c>
      <c r="E1581" s="54">
        <f t="shared" si="1002"/>
        <v>5.5E-2</v>
      </c>
      <c r="F1581" s="54">
        <f t="shared" si="1003"/>
        <v>100</v>
      </c>
      <c r="G1581" s="54">
        <f t="shared" si="991"/>
        <v>5.49697666283544E-2</v>
      </c>
      <c r="H1581" s="24">
        <f t="shared" si="1004"/>
        <v>22.281971440588524</v>
      </c>
      <c r="I1581" s="23">
        <f t="shared" si="1005"/>
        <v>0.10283986818733164</v>
      </c>
      <c r="J1581" s="23">
        <f t="shared" si="1006"/>
        <v>0.7</v>
      </c>
      <c r="K1581" s="22">
        <f t="shared" si="1007"/>
        <v>45</v>
      </c>
      <c r="L1581" s="8"/>
      <c r="M1581" s="11">
        <f t="shared" si="980"/>
        <v>11.978196125465091</v>
      </c>
      <c r="N1581" s="9">
        <f t="shared" si="981"/>
        <v>11.978196125465091</v>
      </c>
      <c r="O1581" s="10">
        <f t="shared" si="1008"/>
        <v>0</v>
      </c>
      <c r="P1581" s="10" t="e">
        <f t="shared" si="992"/>
        <v>#DIV/0!</v>
      </c>
      <c r="Q1581" s="10" t="e">
        <f t="shared" si="993"/>
        <v>#DIV/0!</v>
      </c>
      <c r="R1581" s="10" t="e">
        <f t="shared" si="994"/>
        <v>#DIV/0!</v>
      </c>
      <c r="S1581" s="9"/>
      <c r="T1581" s="9">
        <f t="shared" si="982"/>
        <v>11.978196125465091</v>
      </c>
      <c r="U1581" s="10">
        <f t="shared" si="995"/>
        <v>0</v>
      </c>
      <c r="V1581" s="10" t="e">
        <f t="shared" si="996"/>
        <v>#DIV/0!</v>
      </c>
      <c r="W1581" s="10" t="e">
        <f t="shared" si="997"/>
        <v>#DIV/0!</v>
      </c>
      <c r="X1581" s="10" t="e">
        <f t="shared" si="998"/>
        <v>#DIV/0!</v>
      </c>
      <c r="Z1581" s="23">
        <f t="shared" si="983"/>
        <v>11.977495942535725</v>
      </c>
      <c r="AA1581" s="54">
        <f t="shared" si="984"/>
        <v>-7.0018292936602222E-4</v>
      </c>
      <c r="AB1581" s="54">
        <f t="shared" si="985"/>
        <v>0.10206999264590182</v>
      </c>
      <c r="AC1581" s="54">
        <f t="shared" si="986"/>
        <v>0.18987171668044109</v>
      </c>
      <c r="AD1581" s="54">
        <f t="shared" si="1009"/>
        <v>0.18984803660335972</v>
      </c>
      <c r="AG1581" s="23">
        <f t="shared" si="987"/>
        <v>11.976944248255494</v>
      </c>
      <c r="AH1581" s="54">
        <f t="shared" si="1010"/>
        <v>-1.2518772095972963E-3</v>
      </c>
      <c r="AI1581" s="54">
        <f t="shared" si="1011"/>
        <v>39.540340074821522</v>
      </c>
      <c r="AJ1581" s="54">
        <f t="shared" si="1012"/>
        <v>0.33947710646781754</v>
      </c>
      <c r="AK1581" s="54">
        <f t="shared" si="1013"/>
        <v>0.33944258567634172</v>
      </c>
      <c r="AM1581" s="23">
        <f t="shared" si="988"/>
        <v>11.978196125465091</v>
      </c>
      <c r="AN1581" s="54">
        <f t="shared" si="1014"/>
        <v>0</v>
      </c>
      <c r="AO1581" s="54" t="e">
        <f t="shared" si="1015"/>
        <v>#DIV/0!</v>
      </c>
      <c r="AP1581" s="54" t="e">
        <f t="shared" si="1016"/>
        <v>#DIV/0!</v>
      </c>
      <c r="AQ1581" s="54" t="e">
        <f t="shared" si="1017"/>
        <v>#DIV/0!</v>
      </c>
      <c r="AS1581" s="23">
        <f t="shared" si="989"/>
        <v>11.978196125465091</v>
      </c>
      <c r="AT1581" s="54">
        <f t="shared" si="1018"/>
        <v>0</v>
      </c>
      <c r="AU1581" s="54" t="e">
        <f t="shared" si="1019"/>
        <v>#DIV/0!</v>
      </c>
      <c r="AV1581" s="54" t="e">
        <f t="shared" si="1020"/>
        <v>#DIV/0!</v>
      </c>
      <c r="AW1581" s="54" t="e">
        <f t="shared" si="1021"/>
        <v>#DIV/0!</v>
      </c>
      <c r="AY1581" s="1">
        <f t="shared" si="999"/>
        <v>202.09483393938004</v>
      </c>
      <c r="AZ1581" s="1">
        <f t="shared" si="1000"/>
        <v>11.978196125465091</v>
      </c>
    </row>
    <row r="1582" spans="1:52" hidden="1" x14ac:dyDescent="0.25">
      <c r="A1582" s="3"/>
      <c r="B1582" s="4"/>
      <c r="C1582" s="4">
        <f t="shared" si="1001"/>
        <v>543</v>
      </c>
      <c r="D1582" s="22">
        <f t="shared" si="990"/>
        <v>202.1303426439386</v>
      </c>
      <c r="E1582" s="54">
        <f t="shared" si="1002"/>
        <v>5.5E-2</v>
      </c>
      <c r="F1582" s="54">
        <f t="shared" si="1003"/>
        <v>100</v>
      </c>
      <c r="G1582" s="54">
        <f t="shared" si="991"/>
        <v>5.49697666283544E-2</v>
      </c>
      <c r="H1582" s="24">
        <f t="shared" si="1004"/>
        <v>22.275111609298097</v>
      </c>
      <c r="I1582" s="23">
        <f t="shared" si="1005"/>
        <v>0.10280820742752966</v>
      </c>
      <c r="J1582" s="23">
        <f t="shared" si="1006"/>
        <v>0.7</v>
      </c>
      <c r="K1582" s="22">
        <f t="shared" si="1007"/>
        <v>45</v>
      </c>
      <c r="L1582" s="8"/>
      <c r="M1582" s="11">
        <f t="shared" si="980"/>
        <v>11.976244220262231</v>
      </c>
      <c r="N1582" s="9">
        <f t="shared" si="981"/>
        <v>11.976244220262231</v>
      </c>
      <c r="O1582" s="10">
        <f t="shared" si="1008"/>
        <v>0</v>
      </c>
      <c r="P1582" s="10" t="e">
        <f t="shared" si="992"/>
        <v>#DIV/0!</v>
      </c>
      <c r="Q1582" s="10" t="e">
        <f t="shared" si="993"/>
        <v>#DIV/0!</v>
      </c>
      <c r="R1582" s="10" t="e">
        <f t="shared" si="994"/>
        <v>#DIV/0!</v>
      </c>
      <c r="S1582" s="9"/>
      <c r="T1582" s="9">
        <f t="shared" si="982"/>
        <v>11.976244220262231</v>
      </c>
      <c r="U1582" s="10">
        <f t="shared" si="995"/>
        <v>0</v>
      </c>
      <c r="V1582" s="10" t="e">
        <f t="shared" si="996"/>
        <v>#DIV/0!</v>
      </c>
      <c r="W1582" s="10" t="e">
        <f t="shared" si="997"/>
        <v>#DIV/0!</v>
      </c>
      <c r="X1582" s="10" t="e">
        <f t="shared" si="998"/>
        <v>#DIV/0!</v>
      </c>
      <c r="Z1582" s="23">
        <f t="shared" si="983"/>
        <v>11.975543579985661</v>
      </c>
      <c r="AA1582" s="54">
        <f t="shared" si="984"/>
        <v>-7.0064027656968619E-4</v>
      </c>
      <c r="AB1582" s="54">
        <f t="shared" si="985"/>
        <v>0.10213666297412143</v>
      </c>
      <c r="AC1582" s="54">
        <f t="shared" si="986"/>
        <v>0.18996820082381419</v>
      </c>
      <c r="AD1582" s="54">
        <f t="shared" si="1009"/>
        <v>0.1899445042386872</v>
      </c>
      <c r="AG1582" s="23">
        <f t="shared" si="987"/>
        <v>11.974992027556421</v>
      </c>
      <c r="AH1582" s="54">
        <f t="shared" si="1010"/>
        <v>-1.2521927058095628E-3</v>
      </c>
      <c r="AI1582" s="54">
        <f t="shared" si="1011"/>
        <v>39.550304971898811</v>
      </c>
      <c r="AJ1582" s="54">
        <f t="shared" si="1012"/>
        <v>0.33951344700317065</v>
      </c>
      <c r="AK1582" s="54">
        <f t="shared" si="1013"/>
        <v>0.33947891378295586</v>
      </c>
      <c r="AM1582" s="23">
        <f t="shared" si="988"/>
        <v>11.976244220262231</v>
      </c>
      <c r="AN1582" s="54">
        <f t="shared" si="1014"/>
        <v>0</v>
      </c>
      <c r="AO1582" s="54" t="e">
        <f t="shared" si="1015"/>
        <v>#DIV/0!</v>
      </c>
      <c r="AP1582" s="54" t="e">
        <f t="shared" si="1016"/>
        <v>#DIV/0!</v>
      </c>
      <c r="AQ1582" s="54" t="e">
        <f t="shared" si="1017"/>
        <v>#DIV/0!</v>
      </c>
      <c r="AS1582" s="23">
        <f t="shared" si="989"/>
        <v>11.976244220262231</v>
      </c>
      <c r="AT1582" s="54">
        <f t="shared" si="1018"/>
        <v>0</v>
      </c>
      <c r="AU1582" s="54" t="e">
        <f t="shared" si="1019"/>
        <v>#DIV/0!</v>
      </c>
      <c r="AV1582" s="54" t="e">
        <f t="shared" si="1020"/>
        <v>#DIV/0!</v>
      </c>
      <c r="AW1582" s="54" t="e">
        <f t="shared" si="1021"/>
        <v>#DIV/0!</v>
      </c>
      <c r="AY1582" s="1">
        <f t="shared" si="999"/>
        <v>202.1303426439386</v>
      </c>
      <c r="AZ1582" s="1">
        <f t="shared" si="1000"/>
        <v>11.976244220262231</v>
      </c>
    </row>
    <row r="1583" spans="1:52" hidden="1" x14ac:dyDescent="0.25">
      <c r="A1583" s="3"/>
      <c r="B1583" s="4"/>
      <c r="C1583" s="4">
        <f t="shared" si="1001"/>
        <v>544</v>
      </c>
      <c r="D1583" s="22">
        <f t="shared" si="990"/>
        <v>202.16586540396295</v>
      </c>
      <c r="E1583" s="54">
        <f t="shared" si="1002"/>
        <v>5.5E-2</v>
      </c>
      <c r="F1583" s="54">
        <f t="shared" si="1003"/>
        <v>100</v>
      </c>
      <c r="G1583" s="54">
        <f t="shared" si="991"/>
        <v>5.49697666283544E-2</v>
      </c>
      <c r="H1583" s="24">
        <f t="shared" si="1004"/>
        <v>22.26825177800767</v>
      </c>
      <c r="I1583" s="23">
        <f t="shared" si="1005"/>
        <v>0.1027765466677277</v>
      </c>
      <c r="J1583" s="23">
        <f t="shared" si="1006"/>
        <v>0.7</v>
      </c>
      <c r="K1583" s="22">
        <f t="shared" si="1007"/>
        <v>45</v>
      </c>
      <c r="L1583" s="8"/>
      <c r="M1583" s="11">
        <f t="shared" si="980"/>
        <v>11.974291542433697</v>
      </c>
      <c r="N1583" s="9">
        <f t="shared" si="981"/>
        <v>11.974291542433697</v>
      </c>
      <c r="O1583" s="10">
        <f t="shared" si="1008"/>
        <v>0</v>
      </c>
      <c r="P1583" s="10" t="e">
        <f t="shared" si="992"/>
        <v>#DIV/0!</v>
      </c>
      <c r="Q1583" s="10" t="e">
        <f t="shared" si="993"/>
        <v>#DIV/0!</v>
      </c>
      <c r="R1583" s="10" t="e">
        <f t="shared" si="994"/>
        <v>#DIV/0!</v>
      </c>
      <c r="S1583" s="9"/>
      <c r="T1583" s="9">
        <f t="shared" si="982"/>
        <v>11.974291542433697</v>
      </c>
      <c r="U1583" s="10">
        <f t="shared" si="995"/>
        <v>0</v>
      </c>
      <c r="V1583" s="10" t="e">
        <f t="shared" si="996"/>
        <v>#DIV/0!</v>
      </c>
      <c r="W1583" s="10" t="e">
        <f t="shared" si="997"/>
        <v>#DIV/0!</v>
      </c>
      <c r="X1583" s="10" t="e">
        <f t="shared" si="998"/>
        <v>#DIV/0!</v>
      </c>
      <c r="Z1583" s="23">
        <f t="shared" si="983"/>
        <v>11.973590444481701</v>
      </c>
      <c r="AA1583" s="54">
        <f t="shared" si="984"/>
        <v>-7.0109795199613245E-4</v>
      </c>
      <c r="AB1583" s="54">
        <f t="shared" si="985"/>
        <v>0.10220338114940439</v>
      </c>
      <c r="AC1583" s="54">
        <f t="shared" si="986"/>
        <v>0.19006474127788442</v>
      </c>
      <c r="AD1583" s="54">
        <f t="shared" si="1009"/>
        <v>0.19004102817141322</v>
      </c>
      <c r="AG1583" s="23">
        <f t="shared" si="987"/>
        <v>11.973039034204094</v>
      </c>
      <c r="AH1583" s="54">
        <f t="shared" si="1010"/>
        <v>-1.2525082296033219E-3</v>
      </c>
      <c r="AI1583" s="54">
        <f t="shared" si="1011"/>
        <v>39.560270740098424</v>
      </c>
      <c r="AJ1583" s="54">
        <f t="shared" si="1012"/>
        <v>0.33954977607646486</v>
      </c>
      <c r="AK1583" s="54">
        <f t="shared" si="1013"/>
        <v>0.33951523042028559</v>
      </c>
      <c r="AM1583" s="23">
        <f t="shared" si="988"/>
        <v>11.974291542433697</v>
      </c>
      <c r="AN1583" s="54">
        <f t="shared" si="1014"/>
        <v>0</v>
      </c>
      <c r="AO1583" s="54" t="e">
        <f t="shared" si="1015"/>
        <v>#DIV/0!</v>
      </c>
      <c r="AP1583" s="54" t="e">
        <f t="shared" si="1016"/>
        <v>#DIV/0!</v>
      </c>
      <c r="AQ1583" s="54" t="e">
        <f t="shared" si="1017"/>
        <v>#DIV/0!</v>
      </c>
      <c r="AS1583" s="23">
        <f t="shared" si="989"/>
        <v>11.974291542433697</v>
      </c>
      <c r="AT1583" s="54">
        <f t="shared" si="1018"/>
        <v>0</v>
      </c>
      <c r="AU1583" s="54" t="e">
        <f t="shared" si="1019"/>
        <v>#DIV/0!</v>
      </c>
      <c r="AV1583" s="54" t="e">
        <f t="shared" si="1020"/>
        <v>#DIV/0!</v>
      </c>
      <c r="AW1583" s="54" t="e">
        <f t="shared" si="1021"/>
        <v>#DIV/0!</v>
      </c>
      <c r="AY1583" s="1">
        <f t="shared" si="999"/>
        <v>202.16586540396295</v>
      </c>
      <c r="AZ1583" s="1">
        <f t="shared" si="1000"/>
        <v>11.974291542433697</v>
      </c>
    </row>
    <row r="1584" spans="1:52" hidden="1" x14ac:dyDescent="0.25">
      <c r="A1584" s="3"/>
      <c r="B1584" s="4"/>
      <c r="C1584" s="4">
        <f t="shared" si="1001"/>
        <v>545</v>
      </c>
      <c r="D1584" s="22">
        <f t="shared" si="990"/>
        <v>202.20140222592048</v>
      </c>
      <c r="E1584" s="54">
        <f t="shared" si="1002"/>
        <v>5.5E-2</v>
      </c>
      <c r="F1584" s="54">
        <f t="shared" si="1003"/>
        <v>100</v>
      </c>
      <c r="G1584" s="54">
        <f t="shared" si="991"/>
        <v>5.49697666283544E-2</v>
      </c>
      <c r="H1584" s="24">
        <f t="shared" si="1004"/>
        <v>22.261391946717243</v>
      </c>
      <c r="I1584" s="23">
        <f t="shared" si="1005"/>
        <v>0.10274488590792573</v>
      </c>
      <c r="J1584" s="23">
        <f t="shared" si="1006"/>
        <v>0.7</v>
      </c>
      <c r="K1584" s="22">
        <f t="shared" si="1007"/>
        <v>45</v>
      </c>
      <c r="L1584" s="8"/>
      <c r="M1584" s="11">
        <f t="shared" si="980"/>
        <v>11.97233809162398</v>
      </c>
      <c r="N1584" s="9">
        <f t="shared" si="981"/>
        <v>11.97233809162398</v>
      </c>
      <c r="O1584" s="10">
        <f t="shared" si="1008"/>
        <v>0</v>
      </c>
      <c r="P1584" s="10" t="e">
        <f t="shared" si="992"/>
        <v>#DIV/0!</v>
      </c>
      <c r="Q1584" s="10" t="e">
        <f t="shared" si="993"/>
        <v>#DIV/0!</v>
      </c>
      <c r="R1584" s="10" t="e">
        <f t="shared" si="994"/>
        <v>#DIV/0!</v>
      </c>
      <c r="S1584" s="9"/>
      <c r="T1584" s="9">
        <f t="shared" si="982"/>
        <v>11.97233809162398</v>
      </c>
      <c r="U1584" s="10">
        <f t="shared" si="995"/>
        <v>0</v>
      </c>
      <c r="V1584" s="10" t="e">
        <f t="shared" si="996"/>
        <v>#DIV/0!</v>
      </c>
      <c r="W1584" s="10" t="e">
        <f t="shared" si="997"/>
        <v>#DIV/0!</v>
      </c>
      <c r="X1584" s="10" t="e">
        <f t="shared" si="998"/>
        <v>#DIV/0!</v>
      </c>
      <c r="Z1584" s="23">
        <f t="shared" si="983"/>
        <v>11.971636535668123</v>
      </c>
      <c r="AA1584" s="54">
        <f t="shared" si="984"/>
        <v>-7.0155595585674746E-4</v>
      </c>
      <c r="AB1584" s="54">
        <f t="shared" si="985"/>
        <v>0.1022701472025658</v>
      </c>
      <c r="AC1584" s="54">
        <f t="shared" si="986"/>
        <v>0.19016133806959398</v>
      </c>
      <c r="AD1584" s="54">
        <f t="shared" si="1009"/>
        <v>0.19013760843061039</v>
      </c>
      <c r="AG1584" s="23">
        <f t="shared" si="987"/>
        <v>11.971085267843103</v>
      </c>
      <c r="AH1584" s="54">
        <f t="shared" si="1010"/>
        <v>-1.2528237808773213E-3</v>
      </c>
      <c r="AI1584" s="54">
        <f t="shared" si="1011"/>
        <v>39.570237376274342</v>
      </c>
      <c r="AJ1584" s="54">
        <f t="shared" si="1012"/>
        <v>0.33958609366529879</v>
      </c>
      <c r="AK1584" s="54">
        <f t="shared" si="1013"/>
        <v>0.33955153556710455</v>
      </c>
      <c r="AM1584" s="23">
        <f t="shared" si="988"/>
        <v>11.97233809162398</v>
      </c>
      <c r="AN1584" s="54">
        <f t="shared" si="1014"/>
        <v>0</v>
      </c>
      <c r="AO1584" s="54" t="e">
        <f t="shared" si="1015"/>
        <v>#DIV/0!</v>
      </c>
      <c r="AP1584" s="54" t="e">
        <f t="shared" si="1016"/>
        <v>#DIV/0!</v>
      </c>
      <c r="AQ1584" s="54" t="e">
        <f t="shared" si="1017"/>
        <v>#DIV/0!</v>
      </c>
      <c r="AS1584" s="23">
        <f t="shared" si="989"/>
        <v>11.97233809162398</v>
      </c>
      <c r="AT1584" s="54">
        <f t="shared" si="1018"/>
        <v>0</v>
      </c>
      <c r="AU1584" s="54" t="e">
        <f t="shared" si="1019"/>
        <v>#DIV/0!</v>
      </c>
      <c r="AV1584" s="54" t="e">
        <f t="shared" si="1020"/>
        <v>#DIV/0!</v>
      </c>
      <c r="AW1584" s="54" t="e">
        <f t="shared" si="1021"/>
        <v>#DIV/0!</v>
      </c>
      <c r="AY1584" s="1">
        <f t="shared" si="999"/>
        <v>202.20140222592048</v>
      </c>
      <c r="AZ1584" s="1">
        <f t="shared" si="1000"/>
        <v>11.97233809162398</v>
      </c>
    </row>
    <row r="1585" spans="1:52" hidden="1" x14ac:dyDescent="0.25">
      <c r="A1585" s="3"/>
      <c r="B1585" s="4"/>
      <c r="C1585" s="4">
        <f t="shared" si="1001"/>
        <v>546</v>
      </c>
      <c r="D1585" s="22">
        <f t="shared" si="990"/>
        <v>202.23695311628009</v>
      </c>
      <c r="E1585" s="54">
        <f t="shared" si="1002"/>
        <v>5.5E-2</v>
      </c>
      <c r="F1585" s="54">
        <f t="shared" si="1003"/>
        <v>100</v>
      </c>
      <c r="G1585" s="54">
        <f t="shared" si="991"/>
        <v>5.49697666283544E-2</v>
      </c>
      <c r="H1585" s="24">
        <f t="shared" si="1004"/>
        <v>22.254532115426816</v>
      </c>
      <c r="I1585" s="23">
        <f t="shared" si="1005"/>
        <v>0.10271322514812375</v>
      </c>
      <c r="J1585" s="23">
        <f t="shared" si="1006"/>
        <v>0.7</v>
      </c>
      <c r="K1585" s="22">
        <f t="shared" si="1007"/>
        <v>45</v>
      </c>
      <c r="L1585" s="8"/>
      <c r="M1585" s="11">
        <f t="shared" si="980"/>
        <v>11.970383867477482</v>
      </c>
      <c r="N1585" s="9">
        <f t="shared" si="981"/>
        <v>11.970383867477482</v>
      </c>
      <c r="O1585" s="10">
        <f t="shared" si="1008"/>
        <v>0</v>
      </c>
      <c r="P1585" s="10" t="e">
        <f t="shared" si="992"/>
        <v>#DIV/0!</v>
      </c>
      <c r="Q1585" s="10" t="e">
        <f t="shared" si="993"/>
        <v>#DIV/0!</v>
      </c>
      <c r="R1585" s="10" t="e">
        <f t="shared" si="994"/>
        <v>#DIV/0!</v>
      </c>
      <c r="S1585" s="9"/>
      <c r="T1585" s="9">
        <f t="shared" si="982"/>
        <v>11.970383867477482</v>
      </c>
      <c r="U1585" s="10">
        <f t="shared" si="995"/>
        <v>0</v>
      </c>
      <c r="V1585" s="10" t="e">
        <f t="shared" si="996"/>
        <v>#DIV/0!</v>
      </c>
      <c r="W1585" s="10" t="e">
        <f t="shared" si="997"/>
        <v>#DIV/0!</v>
      </c>
      <c r="X1585" s="10" t="e">
        <f t="shared" si="998"/>
        <v>#DIV/0!</v>
      </c>
      <c r="Z1585" s="23">
        <f t="shared" si="983"/>
        <v>11.969681853189131</v>
      </c>
      <c r="AA1585" s="54">
        <f t="shared" si="984"/>
        <v>-7.0201428835048318E-4</v>
      </c>
      <c r="AB1585" s="54">
        <f t="shared" si="985"/>
        <v>0.10233696116260814</v>
      </c>
      <c r="AC1585" s="54">
        <f t="shared" si="986"/>
        <v>0.19025799122249692</v>
      </c>
      <c r="AD1585" s="54">
        <f t="shared" si="1009"/>
        <v>0.190234245038327</v>
      </c>
      <c r="AG1585" s="23">
        <f t="shared" si="987"/>
        <v>11.969130728117966</v>
      </c>
      <c r="AH1585" s="54">
        <f t="shared" si="1010"/>
        <v>-1.2531393595160978E-3</v>
      </c>
      <c r="AI1585" s="54">
        <f t="shared" si="1011"/>
        <v>39.580204876762338</v>
      </c>
      <c r="AJ1585" s="54">
        <f t="shared" si="1012"/>
        <v>0.3396223997428463</v>
      </c>
      <c r="AK1585" s="54">
        <f t="shared" si="1013"/>
        <v>0.33958782919497138</v>
      </c>
      <c r="AM1585" s="23">
        <f t="shared" si="988"/>
        <v>11.970383867477482</v>
      </c>
      <c r="AN1585" s="54">
        <f t="shared" si="1014"/>
        <v>0</v>
      </c>
      <c r="AO1585" s="54" t="e">
        <f t="shared" si="1015"/>
        <v>#DIV/0!</v>
      </c>
      <c r="AP1585" s="54" t="e">
        <f t="shared" si="1016"/>
        <v>#DIV/0!</v>
      </c>
      <c r="AQ1585" s="54" t="e">
        <f t="shared" si="1017"/>
        <v>#DIV/0!</v>
      </c>
      <c r="AS1585" s="23">
        <f t="shared" si="989"/>
        <v>11.970383867477482</v>
      </c>
      <c r="AT1585" s="54">
        <f t="shared" si="1018"/>
        <v>0</v>
      </c>
      <c r="AU1585" s="54" t="e">
        <f t="shared" si="1019"/>
        <v>#DIV/0!</v>
      </c>
      <c r="AV1585" s="54" t="e">
        <f t="shared" si="1020"/>
        <v>#DIV/0!</v>
      </c>
      <c r="AW1585" s="54" t="e">
        <f t="shared" si="1021"/>
        <v>#DIV/0!</v>
      </c>
      <c r="AY1585" s="1">
        <f t="shared" si="999"/>
        <v>202.23695311628009</v>
      </c>
      <c r="AZ1585" s="1">
        <f t="shared" si="1000"/>
        <v>11.970383867477482</v>
      </c>
    </row>
    <row r="1586" spans="1:52" hidden="1" x14ac:dyDescent="0.25">
      <c r="A1586" s="3"/>
      <c r="B1586" s="4"/>
      <c r="C1586" s="4">
        <f t="shared" si="1001"/>
        <v>547</v>
      </c>
      <c r="D1586" s="22">
        <f t="shared" si="990"/>
        <v>202.27251808151317</v>
      </c>
      <c r="E1586" s="54">
        <f t="shared" si="1002"/>
        <v>5.5E-2</v>
      </c>
      <c r="F1586" s="54">
        <f t="shared" si="1003"/>
        <v>100</v>
      </c>
      <c r="G1586" s="54">
        <f t="shared" si="991"/>
        <v>5.49697666283544E-2</v>
      </c>
      <c r="H1586" s="24">
        <f t="shared" si="1004"/>
        <v>22.247672284136389</v>
      </c>
      <c r="I1586" s="23">
        <f t="shared" si="1005"/>
        <v>0.10268156438832178</v>
      </c>
      <c r="J1586" s="23">
        <f t="shared" si="1006"/>
        <v>0.7</v>
      </c>
      <c r="K1586" s="22">
        <f t="shared" si="1007"/>
        <v>45</v>
      </c>
      <c r="L1586" s="8"/>
      <c r="M1586" s="11">
        <f t="shared" si="980"/>
        <v>11.968428869638473</v>
      </c>
      <c r="N1586" s="9">
        <f t="shared" si="981"/>
        <v>11.968428869638473</v>
      </c>
      <c r="O1586" s="10">
        <f t="shared" si="1008"/>
        <v>0</v>
      </c>
      <c r="P1586" s="10" t="e">
        <f t="shared" si="992"/>
        <v>#DIV/0!</v>
      </c>
      <c r="Q1586" s="10" t="e">
        <f t="shared" si="993"/>
        <v>#DIV/0!</v>
      </c>
      <c r="R1586" s="10" t="e">
        <f t="shared" si="994"/>
        <v>#DIV/0!</v>
      </c>
      <c r="S1586" s="9"/>
      <c r="T1586" s="9">
        <f t="shared" si="982"/>
        <v>11.968428869638473</v>
      </c>
      <c r="U1586" s="10">
        <f t="shared" si="995"/>
        <v>0</v>
      </c>
      <c r="V1586" s="10" t="e">
        <f t="shared" si="996"/>
        <v>#DIV/0!</v>
      </c>
      <c r="W1586" s="10" t="e">
        <f t="shared" si="997"/>
        <v>#DIV/0!</v>
      </c>
      <c r="X1586" s="10" t="e">
        <f t="shared" si="998"/>
        <v>#DIV/0!</v>
      </c>
      <c r="Z1586" s="23">
        <f t="shared" si="983"/>
        <v>11.967726396688787</v>
      </c>
      <c r="AA1586" s="54">
        <f t="shared" si="984"/>
        <v>-7.0247294968517338E-4</v>
      </c>
      <c r="AB1586" s="54">
        <f t="shared" si="985"/>
        <v>0.10240382305982859</v>
      </c>
      <c r="AC1586" s="54">
        <f t="shared" si="986"/>
        <v>0.19035470076253824</v>
      </c>
      <c r="AD1586" s="54">
        <f t="shared" si="1009"/>
        <v>0.19033093801789164</v>
      </c>
      <c r="AG1586" s="23">
        <f t="shared" si="987"/>
        <v>11.967175414673061</v>
      </c>
      <c r="AH1586" s="54">
        <f t="shared" si="1010"/>
        <v>-1.2534549654112936E-3</v>
      </c>
      <c r="AI1586" s="54">
        <f t="shared" si="1011"/>
        <v>39.590173238139954</v>
      </c>
      <c r="AJ1586" s="54">
        <f t="shared" si="1012"/>
        <v>0.33965869428438</v>
      </c>
      <c r="AK1586" s="54">
        <f t="shared" si="1013"/>
        <v>0.33962411127978698</v>
      </c>
      <c r="AM1586" s="23">
        <f t="shared" si="988"/>
        <v>11.968428869638473</v>
      </c>
      <c r="AN1586" s="54">
        <f t="shared" si="1014"/>
        <v>0</v>
      </c>
      <c r="AO1586" s="54" t="e">
        <f t="shared" si="1015"/>
        <v>#DIV/0!</v>
      </c>
      <c r="AP1586" s="54" t="e">
        <f t="shared" si="1016"/>
        <v>#DIV/0!</v>
      </c>
      <c r="AQ1586" s="54" t="e">
        <f t="shared" si="1017"/>
        <v>#DIV/0!</v>
      </c>
      <c r="AS1586" s="23">
        <f t="shared" si="989"/>
        <v>11.968428869638473</v>
      </c>
      <c r="AT1586" s="54">
        <f t="shared" si="1018"/>
        <v>0</v>
      </c>
      <c r="AU1586" s="54" t="e">
        <f t="shared" si="1019"/>
        <v>#DIV/0!</v>
      </c>
      <c r="AV1586" s="54" t="e">
        <f t="shared" si="1020"/>
        <v>#DIV/0!</v>
      </c>
      <c r="AW1586" s="54" t="e">
        <f t="shared" si="1021"/>
        <v>#DIV/0!</v>
      </c>
      <c r="AY1586" s="1">
        <f t="shared" si="999"/>
        <v>202.27251808151317</v>
      </c>
      <c r="AZ1586" s="1">
        <f t="shared" si="1000"/>
        <v>11.968428869638473</v>
      </c>
    </row>
    <row r="1587" spans="1:52" hidden="1" x14ac:dyDescent="0.25">
      <c r="A1587" s="3"/>
      <c r="B1587" s="4"/>
      <c r="C1587" s="4">
        <f t="shared" si="1001"/>
        <v>548</v>
      </c>
      <c r="D1587" s="22">
        <f t="shared" si="990"/>
        <v>202.30809712809227</v>
      </c>
      <c r="E1587" s="54">
        <f t="shared" si="1002"/>
        <v>5.5E-2</v>
      </c>
      <c r="F1587" s="54">
        <f t="shared" si="1003"/>
        <v>100</v>
      </c>
      <c r="G1587" s="54">
        <f t="shared" si="991"/>
        <v>5.49697666283544E-2</v>
      </c>
      <c r="H1587" s="24">
        <f t="shared" si="1004"/>
        <v>22.240812452845962</v>
      </c>
      <c r="I1587" s="23">
        <f t="shared" si="1005"/>
        <v>0.10264990362851981</v>
      </c>
      <c r="J1587" s="23">
        <f t="shared" si="1006"/>
        <v>0.7</v>
      </c>
      <c r="K1587" s="22">
        <f t="shared" si="1007"/>
        <v>45</v>
      </c>
      <c r="L1587" s="8"/>
      <c r="M1587" s="11">
        <f t="shared" si="980"/>
        <v>11.966473097751161</v>
      </c>
      <c r="N1587" s="9">
        <f t="shared" si="981"/>
        <v>11.966473097751161</v>
      </c>
      <c r="O1587" s="10">
        <f t="shared" si="1008"/>
        <v>0</v>
      </c>
      <c r="P1587" s="10" t="e">
        <f t="shared" si="992"/>
        <v>#DIV/0!</v>
      </c>
      <c r="Q1587" s="10" t="e">
        <f t="shared" si="993"/>
        <v>#DIV/0!</v>
      </c>
      <c r="R1587" s="10" t="e">
        <f t="shared" si="994"/>
        <v>#DIV/0!</v>
      </c>
      <c r="S1587" s="9"/>
      <c r="T1587" s="9">
        <f t="shared" si="982"/>
        <v>11.966473097751161</v>
      </c>
      <c r="U1587" s="10">
        <f t="shared" si="995"/>
        <v>0</v>
      </c>
      <c r="V1587" s="10" t="e">
        <f t="shared" si="996"/>
        <v>#DIV/0!</v>
      </c>
      <c r="W1587" s="10" t="e">
        <f t="shared" si="997"/>
        <v>#DIV/0!</v>
      </c>
      <c r="X1587" s="10" t="e">
        <f t="shared" si="998"/>
        <v>#DIV/0!</v>
      </c>
      <c r="Z1587" s="23">
        <f t="shared" si="983"/>
        <v>11.965770165811069</v>
      </c>
      <c r="AA1587" s="54">
        <f t="shared" si="984"/>
        <v>-7.0293194009174442E-4</v>
      </c>
      <c r="AB1587" s="54">
        <f t="shared" si="985"/>
        <v>0.10247073292789073</v>
      </c>
      <c r="AC1587" s="54">
        <f t="shared" si="986"/>
        <v>0.19045146672190152</v>
      </c>
      <c r="AD1587" s="54">
        <f t="shared" si="1009"/>
        <v>0.19042768740768978</v>
      </c>
      <c r="AG1587" s="23">
        <f t="shared" si="987"/>
        <v>11.965219327152688</v>
      </c>
      <c r="AH1587" s="54">
        <f t="shared" si="1010"/>
        <v>-1.2537705984723146E-3</v>
      </c>
      <c r="AI1587" s="54">
        <f t="shared" si="1011"/>
        <v>39.600142457563138</v>
      </c>
      <c r="AJ1587" s="54">
        <f t="shared" si="1012"/>
        <v>0.3396949772701558</v>
      </c>
      <c r="AK1587" s="54">
        <f t="shared" si="1013"/>
        <v>0.33966038180469488</v>
      </c>
      <c r="AM1587" s="23">
        <f t="shared" si="988"/>
        <v>11.966473097751161</v>
      </c>
      <c r="AN1587" s="54">
        <f t="shared" si="1014"/>
        <v>0</v>
      </c>
      <c r="AO1587" s="54" t="e">
        <f t="shared" si="1015"/>
        <v>#DIV/0!</v>
      </c>
      <c r="AP1587" s="54" t="e">
        <f t="shared" si="1016"/>
        <v>#DIV/0!</v>
      </c>
      <c r="AQ1587" s="54" t="e">
        <f t="shared" si="1017"/>
        <v>#DIV/0!</v>
      </c>
      <c r="AS1587" s="23">
        <f t="shared" si="989"/>
        <v>11.966473097751161</v>
      </c>
      <c r="AT1587" s="54">
        <f t="shared" si="1018"/>
        <v>0</v>
      </c>
      <c r="AU1587" s="54" t="e">
        <f t="shared" si="1019"/>
        <v>#DIV/0!</v>
      </c>
      <c r="AV1587" s="54" t="e">
        <f t="shared" si="1020"/>
        <v>#DIV/0!</v>
      </c>
      <c r="AW1587" s="54" t="e">
        <f t="shared" si="1021"/>
        <v>#DIV/0!</v>
      </c>
      <c r="AY1587" s="1">
        <f t="shared" si="999"/>
        <v>202.30809712809227</v>
      </c>
      <c r="AZ1587" s="1">
        <f t="shared" si="1000"/>
        <v>11.966473097751161</v>
      </c>
    </row>
    <row r="1588" spans="1:52" hidden="1" x14ac:dyDescent="0.25">
      <c r="A1588" s="3"/>
      <c r="B1588" s="4"/>
      <c r="C1588" s="4">
        <f t="shared" si="1001"/>
        <v>549</v>
      </c>
      <c r="D1588" s="22">
        <f t="shared" si="990"/>
        <v>202.34369026249246</v>
      </c>
      <c r="E1588" s="54">
        <f t="shared" si="1002"/>
        <v>5.5E-2</v>
      </c>
      <c r="F1588" s="54">
        <f t="shared" si="1003"/>
        <v>100</v>
      </c>
      <c r="G1588" s="54">
        <f t="shared" si="991"/>
        <v>5.49697666283544E-2</v>
      </c>
      <c r="H1588" s="24">
        <f t="shared" si="1004"/>
        <v>22.233952621555535</v>
      </c>
      <c r="I1588" s="23">
        <f t="shared" si="1005"/>
        <v>0.10261824286871785</v>
      </c>
      <c r="J1588" s="23">
        <f t="shared" si="1006"/>
        <v>0.7</v>
      </c>
      <c r="K1588" s="22">
        <f t="shared" si="1007"/>
        <v>45</v>
      </c>
      <c r="L1588" s="8"/>
      <c r="M1588" s="11">
        <f t="shared" si="980"/>
        <v>11.96451655145961</v>
      </c>
      <c r="N1588" s="9">
        <f t="shared" si="981"/>
        <v>11.96451655145961</v>
      </c>
      <c r="O1588" s="10">
        <f t="shared" si="1008"/>
        <v>0</v>
      </c>
      <c r="P1588" s="10" t="e">
        <f t="shared" si="992"/>
        <v>#DIV/0!</v>
      </c>
      <c r="Q1588" s="10" t="e">
        <f t="shared" si="993"/>
        <v>#DIV/0!</v>
      </c>
      <c r="R1588" s="10" t="e">
        <f t="shared" si="994"/>
        <v>#DIV/0!</v>
      </c>
      <c r="S1588" s="9"/>
      <c r="T1588" s="9">
        <f t="shared" si="982"/>
        <v>11.96451655145961</v>
      </c>
      <c r="U1588" s="10">
        <f t="shared" si="995"/>
        <v>0</v>
      </c>
      <c r="V1588" s="10" t="e">
        <f t="shared" si="996"/>
        <v>#DIV/0!</v>
      </c>
      <c r="W1588" s="10" t="e">
        <f t="shared" si="997"/>
        <v>#DIV/0!</v>
      </c>
      <c r="X1588" s="10" t="e">
        <f t="shared" si="998"/>
        <v>#DIV/0!</v>
      </c>
      <c r="Z1588" s="23">
        <f t="shared" si="983"/>
        <v>11.963813160199861</v>
      </c>
      <c r="AA1588" s="54">
        <f t="shared" si="984"/>
        <v>-7.0339125974960837E-4</v>
      </c>
      <c r="AB1588" s="54">
        <f t="shared" si="985"/>
        <v>0.10253769079294857</v>
      </c>
      <c r="AC1588" s="54">
        <f t="shared" si="986"/>
        <v>0.19054828911879465</v>
      </c>
      <c r="AD1588" s="54">
        <f t="shared" si="1009"/>
        <v>0.19052449322009188</v>
      </c>
      <c r="AG1588" s="23">
        <f t="shared" si="987"/>
        <v>11.96326246520103</v>
      </c>
      <c r="AH1588" s="54">
        <f t="shared" si="1010"/>
        <v>-1.2540862585801449E-3</v>
      </c>
      <c r="AI1588" s="54">
        <f t="shared" si="1011"/>
        <v>39.610112531220715</v>
      </c>
      <c r="AJ1588" s="54">
        <f t="shared" si="1012"/>
        <v>0.33973124867215604</v>
      </c>
      <c r="AK1588" s="54">
        <f t="shared" si="1013"/>
        <v>0.33969664073745065</v>
      </c>
      <c r="AM1588" s="23">
        <f t="shared" si="988"/>
        <v>11.96451655145961</v>
      </c>
      <c r="AN1588" s="54">
        <f t="shared" si="1014"/>
        <v>0</v>
      </c>
      <c r="AO1588" s="54" t="e">
        <f t="shared" si="1015"/>
        <v>#DIV/0!</v>
      </c>
      <c r="AP1588" s="54" t="e">
        <f t="shared" si="1016"/>
        <v>#DIV/0!</v>
      </c>
      <c r="AQ1588" s="54" t="e">
        <f t="shared" si="1017"/>
        <v>#DIV/0!</v>
      </c>
      <c r="AS1588" s="23">
        <f t="shared" si="989"/>
        <v>11.96451655145961</v>
      </c>
      <c r="AT1588" s="54">
        <f t="shared" si="1018"/>
        <v>0</v>
      </c>
      <c r="AU1588" s="54" t="e">
        <f t="shared" si="1019"/>
        <v>#DIV/0!</v>
      </c>
      <c r="AV1588" s="54" t="e">
        <f t="shared" si="1020"/>
        <v>#DIV/0!</v>
      </c>
      <c r="AW1588" s="54" t="e">
        <f t="shared" si="1021"/>
        <v>#DIV/0!</v>
      </c>
      <c r="AY1588" s="1">
        <f t="shared" si="999"/>
        <v>202.34369026249246</v>
      </c>
      <c r="AZ1588" s="1">
        <f t="shared" si="1000"/>
        <v>11.96451655145961</v>
      </c>
    </row>
    <row r="1589" spans="1:52" hidden="1" x14ac:dyDescent="0.25">
      <c r="A1589" s="3"/>
      <c r="B1589" s="4"/>
      <c r="C1589" s="4">
        <f t="shared" si="1001"/>
        <v>550</v>
      </c>
      <c r="D1589" s="22">
        <f t="shared" si="990"/>
        <v>202.37929749119016</v>
      </c>
      <c r="E1589" s="54">
        <f t="shared" si="1002"/>
        <v>5.5E-2</v>
      </c>
      <c r="F1589" s="54">
        <f t="shared" si="1003"/>
        <v>100</v>
      </c>
      <c r="G1589" s="54">
        <f t="shared" si="991"/>
        <v>5.49697666283544E-2</v>
      </c>
      <c r="H1589" s="24">
        <f t="shared" si="1004"/>
        <v>22.227092790265107</v>
      </c>
      <c r="I1589" s="23">
        <f t="shared" si="1005"/>
        <v>0.10258658210891587</v>
      </c>
      <c r="J1589" s="23">
        <f t="shared" si="1006"/>
        <v>0.7</v>
      </c>
      <c r="K1589" s="22">
        <f t="shared" si="1007"/>
        <v>45</v>
      </c>
      <c r="L1589" s="8"/>
      <c r="M1589" s="11">
        <f t="shared" si="980"/>
        <v>11.962559230407816</v>
      </c>
      <c r="N1589" s="9">
        <f t="shared" si="981"/>
        <v>11.962559230407816</v>
      </c>
      <c r="O1589" s="10">
        <f t="shared" si="1008"/>
        <v>0</v>
      </c>
      <c r="P1589" s="10" t="e">
        <f t="shared" si="992"/>
        <v>#DIV/0!</v>
      </c>
      <c r="Q1589" s="10" t="e">
        <f t="shared" si="993"/>
        <v>#DIV/0!</v>
      </c>
      <c r="R1589" s="10" t="e">
        <f t="shared" si="994"/>
        <v>#DIV/0!</v>
      </c>
      <c r="S1589" s="9"/>
      <c r="T1589" s="9">
        <f t="shared" si="982"/>
        <v>11.962559230407816</v>
      </c>
      <c r="U1589" s="10">
        <f t="shared" si="995"/>
        <v>0</v>
      </c>
      <c r="V1589" s="10" t="e">
        <f t="shared" si="996"/>
        <v>#DIV/0!</v>
      </c>
      <c r="W1589" s="10" t="e">
        <f t="shared" si="997"/>
        <v>#DIV/0!</v>
      </c>
      <c r="X1589" s="10" t="e">
        <f t="shared" si="998"/>
        <v>#DIV/0!</v>
      </c>
      <c r="Z1589" s="23">
        <f t="shared" si="983"/>
        <v>11.961855379498926</v>
      </c>
      <c r="AA1589" s="54">
        <f t="shared" si="984"/>
        <v>-7.038509088896916E-4</v>
      </c>
      <c r="AB1589" s="54">
        <f t="shared" si="985"/>
        <v>0.10260469668866566</v>
      </c>
      <c r="AC1589" s="54">
        <f t="shared" si="986"/>
        <v>0.19064516798536518</v>
      </c>
      <c r="AD1589" s="54">
        <f t="shared" si="1009"/>
        <v>0.19062135548910655</v>
      </c>
      <c r="AG1589" s="23">
        <f t="shared" si="987"/>
        <v>11.961304828462177</v>
      </c>
      <c r="AH1589" s="54">
        <f t="shared" si="1010"/>
        <v>-1.2544019456388611E-3</v>
      </c>
      <c r="AI1589" s="54">
        <f t="shared" si="1011"/>
        <v>39.620083456135049</v>
      </c>
      <c r="AJ1589" s="54">
        <f t="shared" si="1012"/>
        <v>0.33976750846953463</v>
      </c>
      <c r="AK1589" s="54">
        <f t="shared" si="1013"/>
        <v>0.33973288805884055</v>
      </c>
      <c r="AM1589" s="23">
        <f t="shared" si="988"/>
        <v>11.962559230407816</v>
      </c>
      <c r="AN1589" s="54">
        <f t="shared" si="1014"/>
        <v>0</v>
      </c>
      <c r="AO1589" s="54" t="e">
        <f t="shared" si="1015"/>
        <v>#DIV/0!</v>
      </c>
      <c r="AP1589" s="54" t="e">
        <f t="shared" si="1016"/>
        <v>#DIV/0!</v>
      </c>
      <c r="AQ1589" s="54" t="e">
        <f t="shared" si="1017"/>
        <v>#DIV/0!</v>
      </c>
      <c r="AS1589" s="23">
        <f t="shared" si="989"/>
        <v>11.962559230407816</v>
      </c>
      <c r="AT1589" s="54">
        <f t="shared" si="1018"/>
        <v>0</v>
      </c>
      <c r="AU1589" s="54" t="e">
        <f t="shared" si="1019"/>
        <v>#DIV/0!</v>
      </c>
      <c r="AV1589" s="54" t="e">
        <f t="shared" si="1020"/>
        <v>#DIV/0!</v>
      </c>
      <c r="AW1589" s="54" t="e">
        <f t="shared" si="1021"/>
        <v>#DIV/0!</v>
      </c>
      <c r="AY1589" s="1">
        <f t="shared" si="999"/>
        <v>202.37929749119016</v>
      </c>
      <c r="AZ1589" s="1">
        <f t="shared" si="1000"/>
        <v>11.962559230407816</v>
      </c>
    </row>
    <row r="1590" spans="1:52" hidden="1" x14ac:dyDescent="0.25">
      <c r="A1590" s="3"/>
      <c r="B1590" s="4"/>
      <c r="C1590" s="4">
        <f t="shared" si="1001"/>
        <v>551</v>
      </c>
      <c r="D1590" s="22">
        <f t="shared" si="990"/>
        <v>202.41491882066416</v>
      </c>
      <c r="E1590" s="54">
        <f t="shared" si="1002"/>
        <v>5.5E-2</v>
      </c>
      <c r="F1590" s="54">
        <f t="shared" si="1003"/>
        <v>100</v>
      </c>
      <c r="G1590" s="54">
        <f t="shared" si="991"/>
        <v>5.49697666283544E-2</v>
      </c>
      <c r="H1590" s="24">
        <f t="shared" si="1004"/>
        <v>22.22023295897468</v>
      </c>
      <c r="I1590" s="23">
        <f t="shared" si="1005"/>
        <v>0.1025549213491139</v>
      </c>
      <c r="J1590" s="23">
        <f t="shared" si="1006"/>
        <v>0.7</v>
      </c>
      <c r="K1590" s="22">
        <f t="shared" si="1007"/>
        <v>45</v>
      </c>
      <c r="L1590" s="8"/>
      <c r="M1590" s="11">
        <f t="shared" si="980"/>
        <v>11.960601134239639</v>
      </c>
      <c r="N1590" s="9">
        <f t="shared" si="981"/>
        <v>11.960601134239639</v>
      </c>
      <c r="O1590" s="10">
        <f t="shared" si="1008"/>
        <v>0</v>
      </c>
      <c r="P1590" s="10" t="e">
        <f t="shared" si="992"/>
        <v>#DIV/0!</v>
      </c>
      <c r="Q1590" s="10" t="e">
        <f t="shared" si="993"/>
        <v>#DIV/0!</v>
      </c>
      <c r="R1590" s="10" t="e">
        <f t="shared" si="994"/>
        <v>#DIV/0!</v>
      </c>
      <c r="S1590" s="9"/>
      <c r="T1590" s="9">
        <f t="shared" si="982"/>
        <v>11.960601134239639</v>
      </c>
      <c r="U1590" s="10">
        <f t="shared" si="995"/>
        <v>0</v>
      </c>
      <c r="V1590" s="10" t="e">
        <f t="shared" si="996"/>
        <v>#DIV/0!</v>
      </c>
      <c r="W1590" s="10" t="e">
        <f t="shared" si="997"/>
        <v>#DIV/0!</v>
      </c>
      <c r="X1590" s="10" t="e">
        <f t="shared" si="998"/>
        <v>#DIV/0!</v>
      </c>
      <c r="Z1590" s="23">
        <f t="shared" si="983"/>
        <v>11.959896823351933</v>
      </c>
      <c r="AA1590" s="54">
        <f t="shared" si="984"/>
        <v>-7.0431088770561701E-4</v>
      </c>
      <c r="AB1590" s="54">
        <f t="shared" si="985"/>
        <v>0.10267175064326763</v>
      </c>
      <c r="AC1590" s="54">
        <f t="shared" si="986"/>
        <v>0.19074210334363753</v>
      </c>
      <c r="AD1590" s="54">
        <f t="shared" si="1009"/>
        <v>0.19071827423829424</v>
      </c>
      <c r="AG1590" s="23">
        <f t="shared" si="987"/>
        <v>11.959346416580106</v>
      </c>
      <c r="AH1590" s="54">
        <f t="shared" si="1010"/>
        <v>-1.2547176595330001E-3</v>
      </c>
      <c r="AI1590" s="54">
        <f t="shared" si="1011"/>
        <v>39.630055228641886</v>
      </c>
      <c r="AJ1590" s="54">
        <f t="shared" si="1012"/>
        <v>0.33980375663558005</v>
      </c>
      <c r="AK1590" s="54">
        <f t="shared" si="1013"/>
        <v>0.33976912374241591</v>
      </c>
      <c r="AM1590" s="23">
        <f t="shared" si="988"/>
        <v>11.960601134239639</v>
      </c>
      <c r="AN1590" s="54">
        <f t="shared" si="1014"/>
        <v>0</v>
      </c>
      <c r="AO1590" s="54" t="e">
        <f t="shared" si="1015"/>
        <v>#DIV/0!</v>
      </c>
      <c r="AP1590" s="54" t="e">
        <f t="shared" si="1016"/>
        <v>#DIV/0!</v>
      </c>
      <c r="AQ1590" s="54" t="e">
        <f t="shared" si="1017"/>
        <v>#DIV/0!</v>
      </c>
      <c r="AS1590" s="23">
        <f t="shared" si="989"/>
        <v>11.960601134239639</v>
      </c>
      <c r="AT1590" s="54">
        <f t="shared" si="1018"/>
        <v>0</v>
      </c>
      <c r="AU1590" s="54" t="e">
        <f t="shared" si="1019"/>
        <v>#DIV/0!</v>
      </c>
      <c r="AV1590" s="54" t="e">
        <f t="shared" si="1020"/>
        <v>#DIV/0!</v>
      </c>
      <c r="AW1590" s="54" t="e">
        <f t="shared" si="1021"/>
        <v>#DIV/0!</v>
      </c>
      <c r="AY1590" s="1">
        <f t="shared" si="999"/>
        <v>202.41491882066416</v>
      </c>
      <c r="AZ1590" s="1">
        <f t="shared" si="1000"/>
        <v>11.960601134239639</v>
      </c>
    </row>
    <row r="1591" spans="1:52" hidden="1" x14ac:dyDescent="0.25">
      <c r="A1591" s="3"/>
      <c r="B1591" s="4"/>
      <c r="C1591" s="4">
        <f t="shared" si="1001"/>
        <v>552</v>
      </c>
      <c r="D1591" s="22">
        <f t="shared" si="990"/>
        <v>202.45055425739483</v>
      </c>
      <c r="E1591" s="54">
        <f t="shared" si="1002"/>
        <v>5.5E-2</v>
      </c>
      <c r="F1591" s="54">
        <f t="shared" si="1003"/>
        <v>100</v>
      </c>
      <c r="G1591" s="54">
        <f t="shared" si="991"/>
        <v>5.49697666283544E-2</v>
      </c>
      <c r="H1591" s="24">
        <f t="shared" si="1004"/>
        <v>22.213373127684253</v>
      </c>
      <c r="I1591" s="23">
        <f t="shared" si="1005"/>
        <v>0.10252326058931192</v>
      </c>
      <c r="J1591" s="23">
        <f t="shared" si="1006"/>
        <v>0.7</v>
      </c>
      <c r="K1591" s="22">
        <f t="shared" si="1007"/>
        <v>45</v>
      </c>
      <c r="L1591" s="8"/>
      <c r="M1591" s="11">
        <f t="shared" si="980"/>
        <v>11.958642262598854</v>
      </c>
      <c r="N1591" s="9">
        <f t="shared" si="981"/>
        <v>11.958642262598854</v>
      </c>
      <c r="O1591" s="10">
        <f t="shared" si="1008"/>
        <v>0</v>
      </c>
      <c r="P1591" s="10" t="e">
        <f t="shared" si="992"/>
        <v>#DIV/0!</v>
      </c>
      <c r="Q1591" s="10" t="e">
        <f t="shared" si="993"/>
        <v>#DIV/0!</v>
      </c>
      <c r="R1591" s="10" t="e">
        <f t="shared" si="994"/>
        <v>#DIV/0!</v>
      </c>
      <c r="S1591" s="9"/>
      <c r="T1591" s="9">
        <f t="shared" si="982"/>
        <v>11.958642262598854</v>
      </c>
      <c r="U1591" s="10">
        <f t="shared" si="995"/>
        <v>0</v>
      </c>
      <c r="V1591" s="10" t="e">
        <f t="shared" si="996"/>
        <v>#DIV/0!</v>
      </c>
      <c r="W1591" s="10" t="e">
        <f t="shared" si="997"/>
        <v>#DIV/0!</v>
      </c>
      <c r="X1591" s="10" t="e">
        <f t="shared" si="998"/>
        <v>#DIV/0!</v>
      </c>
      <c r="Z1591" s="23">
        <f t="shared" si="983"/>
        <v>11.957937491402435</v>
      </c>
      <c r="AA1591" s="54">
        <f t="shared" si="984"/>
        <v>-7.047711964194292E-4</v>
      </c>
      <c r="AB1591" s="54">
        <f t="shared" si="985"/>
        <v>0.10273885268912326</v>
      </c>
      <c r="AC1591" s="54">
        <f t="shared" si="986"/>
        <v>0.19083909522331668</v>
      </c>
      <c r="AD1591" s="54">
        <f t="shared" si="1009"/>
        <v>0.19081524949475093</v>
      </c>
      <c r="AG1591" s="23">
        <f t="shared" si="987"/>
        <v>11.957387229198689</v>
      </c>
      <c r="AH1591" s="54">
        <f t="shared" si="1010"/>
        <v>-1.2550334001648622E-3</v>
      </c>
      <c r="AI1591" s="54">
        <f t="shared" si="1011"/>
        <v>39.64002784565541</v>
      </c>
      <c r="AJ1591" s="54">
        <f t="shared" si="1012"/>
        <v>0.33983999314856306</v>
      </c>
      <c r="AK1591" s="54">
        <f t="shared" si="1013"/>
        <v>0.33980534776560095</v>
      </c>
      <c r="AM1591" s="23">
        <f t="shared" si="988"/>
        <v>11.958642262598854</v>
      </c>
      <c r="AN1591" s="54">
        <f t="shared" si="1014"/>
        <v>0</v>
      </c>
      <c r="AO1591" s="54" t="e">
        <f t="shared" si="1015"/>
        <v>#DIV/0!</v>
      </c>
      <c r="AP1591" s="54" t="e">
        <f t="shared" si="1016"/>
        <v>#DIV/0!</v>
      </c>
      <c r="AQ1591" s="54" t="e">
        <f t="shared" si="1017"/>
        <v>#DIV/0!</v>
      </c>
      <c r="AS1591" s="23">
        <f t="shared" si="989"/>
        <v>11.958642262598854</v>
      </c>
      <c r="AT1591" s="54">
        <f t="shared" si="1018"/>
        <v>0</v>
      </c>
      <c r="AU1591" s="54" t="e">
        <f t="shared" si="1019"/>
        <v>#DIV/0!</v>
      </c>
      <c r="AV1591" s="54" t="e">
        <f t="shared" si="1020"/>
        <v>#DIV/0!</v>
      </c>
      <c r="AW1591" s="54" t="e">
        <f t="shared" si="1021"/>
        <v>#DIV/0!</v>
      </c>
      <c r="AY1591" s="1">
        <f t="shared" si="999"/>
        <v>202.45055425739483</v>
      </c>
      <c r="AZ1591" s="1">
        <f t="shared" si="1000"/>
        <v>11.958642262598854</v>
      </c>
    </row>
    <row r="1592" spans="1:52" hidden="1" x14ac:dyDescent="0.25">
      <c r="A1592" s="3"/>
      <c r="B1592" s="4"/>
      <c r="C1592" s="4">
        <f t="shared" si="1001"/>
        <v>553</v>
      </c>
      <c r="D1592" s="22">
        <f t="shared" si="990"/>
        <v>202.48620380786411</v>
      </c>
      <c r="E1592" s="54">
        <f t="shared" si="1002"/>
        <v>5.5E-2</v>
      </c>
      <c r="F1592" s="54">
        <f t="shared" si="1003"/>
        <v>100</v>
      </c>
      <c r="G1592" s="54">
        <f t="shared" si="991"/>
        <v>5.49697666283544E-2</v>
      </c>
      <c r="H1592" s="24">
        <f t="shared" si="1004"/>
        <v>22.206513296393826</v>
      </c>
      <c r="I1592" s="23">
        <f t="shared" si="1005"/>
        <v>0.10249159982950995</v>
      </c>
      <c r="J1592" s="23">
        <f t="shared" si="1006"/>
        <v>0.7</v>
      </c>
      <c r="K1592" s="22">
        <f t="shared" si="1007"/>
        <v>45</v>
      </c>
      <c r="L1592" s="8"/>
      <c r="M1592" s="11">
        <f t="shared" si="980"/>
        <v>11.956682615129152</v>
      </c>
      <c r="N1592" s="9">
        <f t="shared" si="981"/>
        <v>11.956682615129152</v>
      </c>
      <c r="O1592" s="10">
        <f t="shared" si="1008"/>
        <v>0</v>
      </c>
      <c r="P1592" s="10" t="e">
        <f t="shared" si="992"/>
        <v>#DIV/0!</v>
      </c>
      <c r="Q1592" s="10" t="e">
        <f t="shared" si="993"/>
        <v>#DIV/0!</v>
      </c>
      <c r="R1592" s="10" t="e">
        <f t="shared" si="994"/>
        <v>#DIV/0!</v>
      </c>
      <c r="S1592" s="9"/>
      <c r="T1592" s="9">
        <f t="shared" si="982"/>
        <v>11.956682615129152</v>
      </c>
      <c r="U1592" s="10">
        <f t="shared" si="995"/>
        <v>0</v>
      </c>
      <c r="V1592" s="10" t="e">
        <f t="shared" si="996"/>
        <v>#DIV/0!</v>
      </c>
      <c r="W1592" s="10" t="e">
        <f t="shared" si="997"/>
        <v>#DIV/0!</v>
      </c>
      <c r="X1592" s="10" t="e">
        <f t="shared" si="998"/>
        <v>#DIV/0!</v>
      </c>
      <c r="Z1592" s="23">
        <f t="shared" si="983"/>
        <v>11.955977383293913</v>
      </c>
      <c r="AA1592" s="54">
        <f t="shared" si="984"/>
        <v>-7.0523183523896193E-4</v>
      </c>
      <c r="AB1592" s="54">
        <f t="shared" si="985"/>
        <v>0.1028060028565298</v>
      </c>
      <c r="AC1592" s="54">
        <f t="shared" si="986"/>
        <v>0.19093614365024031</v>
      </c>
      <c r="AD1592" s="54">
        <f t="shared" si="1009"/>
        <v>0.19091228128773235</v>
      </c>
      <c r="AG1592" s="23">
        <f t="shared" si="987"/>
        <v>11.955427265961724</v>
      </c>
      <c r="AH1592" s="54">
        <f t="shared" si="1010"/>
        <v>-1.2553491674278661E-3</v>
      </c>
      <c r="AI1592" s="54">
        <f t="shared" si="1011"/>
        <v>39.650001303826635</v>
      </c>
      <c r="AJ1592" s="54">
        <f t="shared" si="1012"/>
        <v>0.33987621798451922</v>
      </c>
      <c r="AK1592" s="54">
        <f t="shared" si="1013"/>
        <v>0.33984156010586336</v>
      </c>
      <c r="AM1592" s="23">
        <f t="shared" si="988"/>
        <v>11.956682615129152</v>
      </c>
      <c r="AN1592" s="54">
        <f t="shared" si="1014"/>
        <v>0</v>
      </c>
      <c r="AO1592" s="54" t="e">
        <f t="shared" si="1015"/>
        <v>#DIV/0!</v>
      </c>
      <c r="AP1592" s="54" t="e">
        <f t="shared" si="1016"/>
        <v>#DIV/0!</v>
      </c>
      <c r="AQ1592" s="54" t="e">
        <f t="shared" si="1017"/>
        <v>#DIV/0!</v>
      </c>
      <c r="AS1592" s="23">
        <f t="shared" si="989"/>
        <v>11.956682615129152</v>
      </c>
      <c r="AT1592" s="54">
        <f t="shared" si="1018"/>
        <v>0</v>
      </c>
      <c r="AU1592" s="54" t="e">
        <f t="shared" si="1019"/>
        <v>#DIV/0!</v>
      </c>
      <c r="AV1592" s="54" t="e">
        <f t="shared" si="1020"/>
        <v>#DIV/0!</v>
      </c>
      <c r="AW1592" s="54" t="e">
        <f t="shared" si="1021"/>
        <v>#DIV/0!</v>
      </c>
      <c r="AY1592" s="1">
        <f t="shared" si="999"/>
        <v>202.48620380786411</v>
      </c>
      <c r="AZ1592" s="1">
        <f t="shared" si="1000"/>
        <v>11.956682615129152</v>
      </c>
    </row>
    <row r="1593" spans="1:52" hidden="1" x14ac:dyDescent="0.25">
      <c r="A1593" s="3"/>
      <c r="B1593" s="4"/>
      <c r="C1593" s="4">
        <f t="shared" si="1001"/>
        <v>554</v>
      </c>
      <c r="D1593" s="22">
        <f t="shared" si="990"/>
        <v>202.5218674785566</v>
      </c>
      <c r="E1593" s="54">
        <f t="shared" si="1002"/>
        <v>5.5E-2</v>
      </c>
      <c r="F1593" s="54">
        <f t="shared" si="1003"/>
        <v>100</v>
      </c>
      <c r="G1593" s="54">
        <f t="shared" si="991"/>
        <v>5.49697666283544E-2</v>
      </c>
      <c r="H1593" s="24">
        <f t="shared" si="1004"/>
        <v>22.199653465103399</v>
      </c>
      <c r="I1593" s="23">
        <f t="shared" si="1005"/>
        <v>0.10245993906970799</v>
      </c>
      <c r="J1593" s="23">
        <f t="shared" si="1006"/>
        <v>0.7</v>
      </c>
      <c r="K1593" s="22">
        <f t="shared" si="1007"/>
        <v>45</v>
      </c>
      <c r="L1593" s="8"/>
      <c r="M1593" s="11">
        <f t="shared" si="980"/>
        <v>11.954722191474074</v>
      </c>
      <c r="N1593" s="9">
        <f t="shared" si="981"/>
        <v>11.954722191474074</v>
      </c>
      <c r="O1593" s="10">
        <f t="shared" si="1008"/>
        <v>0</v>
      </c>
      <c r="P1593" s="10" t="e">
        <f t="shared" si="992"/>
        <v>#DIV/0!</v>
      </c>
      <c r="Q1593" s="10" t="e">
        <f t="shared" si="993"/>
        <v>#DIV/0!</v>
      </c>
      <c r="R1593" s="10" t="e">
        <f t="shared" si="994"/>
        <v>#DIV/0!</v>
      </c>
      <c r="S1593" s="9"/>
      <c r="T1593" s="9">
        <f t="shared" si="982"/>
        <v>11.954722191474074</v>
      </c>
      <c r="U1593" s="10">
        <f t="shared" si="995"/>
        <v>0</v>
      </c>
      <c r="V1593" s="10" t="e">
        <f t="shared" si="996"/>
        <v>#DIV/0!</v>
      </c>
      <c r="W1593" s="10" t="e">
        <f t="shared" si="997"/>
        <v>#DIV/0!</v>
      </c>
      <c r="X1593" s="10" t="e">
        <f t="shared" si="998"/>
        <v>#DIV/0!</v>
      </c>
      <c r="Z1593" s="23">
        <f t="shared" si="983"/>
        <v>11.954016498669709</v>
      </c>
      <c r="AA1593" s="54">
        <f t="shared" si="984"/>
        <v>-7.0569280436494353E-4</v>
      </c>
      <c r="AB1593" s="54">
        <f t="shared" si="985"/>
        <v>0.10287320117474863</v>
      </c>
      <c r="AC1593" s="54">
        <f t="shared" si="986"/>
        <v>0.1910332486483059</v>
      </c>
      <c r="AD1593" s="54">
        <f t="shared" si="1009"/>
        <v>0.19100936963708931</v>
      </c>
      <c r="AG1593" s="23">
        <f t="shared" si="987"/>
        <v>11.953466526512866</v>
      </c>
      <c r="AH1593" s="54">
        <f t="shared" si="1010"/>
        <v>-1.2556649612083248E-3</v>
      </c>
      <c r="AI1593" s="54">
        <f t="shared" si="1011"/>
        <v>39.659975599512634</v>
      </c>
      <c r="AJ1593" s="54">
        <f t="shared" si="1012"/>
        <v>0.33991243111698899</v>
      </c>
      <c r="AK1593" s="54">
        <f t="shared" si="1013"/>
        <v>0.33987776073439463</v>
      </c>
      <c r="AM1593" s="23">
        <f t="shared" si="988"/>
        <v>11.954722191474074</v>
      </c>
      <c r="AN1593" s="54">
        <f t="shared" si="1014"/>
        <v>0</v>
      </c>
      <c r="AO1593" s="54" t="e">
        <f t="shared" si="1015"/>
        <v>#DIV/0!</v>
      </c>
      <c r="AP1593" s="54" t="e">
        <f t="shared" si="1016"/>
        <v>#DIV/0!</v>
      </c>
      <c r="AQ1593" s="54" t="e">
        <f t="shared" si="1017"/>
        <v>#DIV/0!</v>
      </c>
      <c r="AS1593" s="23">
        <f t="shared" si="989"/>
        <v>11.954722191474074</v>
      </c>
      <c r="AT1593" s="54">
        <f t="shared" si="1018"/>
        <v>0</v>
      </c>
      <c r="AU1593" s="54" t="e">
        <f t="shared" si="1019"/>
        <v>#DIV/0!</v>
      </c>
      <c r="AV1593" s="54" t="e">
        <f t="shared" si="1020"/>
        <v>#DIV/0!</v>
      </c>
      <c r="AW1593" s="54" t="e">
        <f t="shared" si="1021"/>
        <v>#DIV/0!</v>
      </c>
      <c r="AY1593" s="1">
        <f t="shared" si="999"/>
        <v>202.5218674785566</v>
      </c>
      <c r="AZ1593" s="1">
        <f t="shared" si="1000"/>
        <v>11.954722191474074</v>
      </c>
    </row>
    <row r="1594" spans="1:52" hidden="1" x14ac:dyDescent="0.25">
      <c r="A1594" s="3"/>
      <c r="B1594" s="4"/>
      <c r="C1594" s="4">
        <f t="shared" si="1001"/>
        <v>555</v>
      </c>
      <c r="D1594" s="22">
        <f t="shared" si="990"/>
        <v>202.55754527595809</v>
      </c>
      <c r="E1594" s="54">
        <f t="shared" si="1002"/>
        <v>5.5E-2</v>
      </c>
      <c r="F1594" s="54">
        <f t="shared" si="1003"/>
        <v>100</v>
      </c>
      <c r="G1594" s="54">
        <f t="shared" si="991"/>
        <v>5.49697666283544E-2</v>
      </c>
      <c r="H1594" s="24">
        <f t="shared" si="1004"/>
        <v>22.192793633812972</v>
      </c>
      <c r="I1594" s="23">
        <f t="shared" si="1005"/>
        <v>0.10242827830990602</v>
      </c>
      <c r="J1594" s="23">
        <f t="shared" si="1006"/>
        <v>0.7</v>
      </c>
      <c r="K1594" s="22">
        <f t="shared" si="1007"/>
        <v>45</v>
      </c>
      <c r="L1594" s="8"/>
      <c r="M1594" s="11">
        <f t="shared" si="980"/>
        <v>11.952760991277101</v>
      </c>
      <c r="N1594" s="9">
        <f t="shared" si="981"/>
        <v>11.952760991277101</v>
      </c>
      <c r="O1594" s="10">
        <f t="shared" si="1008"/>
        <v>0</v>
      </c>
      <c r="P1594" s="10" t="e">
        <f t="shared" si="992"/>
        <v>#DIV/0!</v>
      </c>
      <c r="Q1594" s="10" t="e">
        <f t="shared" si="993"/>
        <v>#DIV/0!</v>
      </c>
      <c r="R1594" s="10" t="e">
        <f t="shared" si="994"/>
        <v>#DIV/0!</v>
      </c>
      <c r="S1594" s="9"/>
      <c r="T1594" s="9">
        <f t="shared" si="982"/>
        <v>11.952760991277101</v>
      </c>
      <c r="U1594" s="10">
        <f t="shared" si="995"/>
        <v>0</v>
      </c>
      <c r="V1594" s="10" t="e">
        <f t="shared" si="996"/>
        <v>#DIV/0!</v>
      </c>
      <c r="W1594" s="10" t="e">
        <f t="shared" si="997"/>
        <v>#DIV/0!</v>
      </c>
      <c r="X1594" s="10" t="e">
        <f t="shared" si="998"/>
        <v>#DIV/0!</v>
      </c>
      <c r="Z1594" s="23">
        <f t="shared" si="983"/>
        <v>11.952054837173089</v>
      </c>
      <c r="AA1594" s="54">
        <f t="shared" si="984"/>
        <v>-7.0615410401231316E-4</v>
      </c>
      <c r="AB1594" s="54">
        <f t="shared" si="985"/>
        <v>0.10294044767511276</v>
      </c>
      <c r="AC1594" s="54">
        <f t="shared" si="986"/>
        <v>0.19113041024524052</v>
      </c>
      <c r="AD1594" s="54">
        <f t="shared" si="1009"/>
        <v>0.19110651457318412</v>
      </c>
      <c r="AG1594" s="23">
        <f t="shared" si="987"/>
        <v>11.951505010495698</v>
      </c>
      <c r="AH1594" s="54">
        <f t="shared" si="1010"/>
        <v>-1.2559807814032098E-3</v>
      </c>
      <c r="AI1594" s="54">
        <f t="shared" si="1011"/>
        <v>39.66995072951142</v>
      </c>
      <c r="AJ1594" s="54">
        <f t="shared" si="1012"/>
        <v>0.33994863252331348</v>
      </c>
      <c r="AK1594" s="54">
        <f t="shared" si="1013"/>
        <v>0.33991394963157262</v>
      </c>
      <c r="AM1594" s="23">
        <f t="shared" si="988"/>
        <v>11.952760991277101</v>
      </c>
      <c r="AN1594" s="54">
        <f t="shared" si="1014"/>
        <v>0</v>
      </c>
      <c r="AO1594" s="54" t="e">
        <f t="shared" si="1015"/>
        <v>#DIV/0!</v>
      </c>
      <c r="AP1594" s="54" t="e">
        <f t="shared" si="1016"/>
        <v>#DIV/0!</v>
      </c>
      <c r="AQ1594" s="54" t="e">
        <f t="shared" si="1017"/>
        <v>#DIV/0!</v>
      </c>
      <c r="AS1594" s="23">
        <f t="shared" si="989"/>
        <v>11.952760991277101</v>
      </c>
      <c r="AT1594" s="54">
        <f t="shared" si="1018"/>
        <v>0</v>
      </c>
      <c r="AU1594" s="54" t="e">
        <f t="shared" si="1019"/>
        <v>#DIV/0!</v>
      </c>
      <c r="AV1594" s="54" t="e">
        <f t="shared" si="1020"/>
        <v>#DIV/0!</v>
      </c>
      <c r="AW1594" s="54" t="e">
        <f t="shared" si="1021"/>
        <v>#DIV/0!</v>
      </c>
      <c r="AY1594" s="1">
        <f t="shared" si="999"/>
        <v>202.55754527595809</v>
      </c>
      <c r="AZ1594" s="1">
        <f t="shared" si="1000"/>
        <v>11.952760991277101</v>
      </c>
    </row>
    <row r="1595" spans="1:52" hidden="1" x14ac:dyDescent="0.25">
      <c r="A1595" s="3"/>
      <c r="B1595" s="4"/>
      <c r="C1595" s="4">
        <f t="shared" si="1001"/>
        <v>556</v>
      </c>
      <c r="D1595" s="22">
        <f t="shared" si="990"/>
        <v>202.59323720655655</v>
      </c>
      <c r="E1595" s="54">
        <f t="shared" si="1002"/>
        <v>5.5E-2</v>
      </c>
      <c r="F1595" s="54">
        <f t="shared" si="1003"/>
        <v>100</v>
      </c>
      <c r="G1595" s="54">
        <f t="shared" si="991"/>
        <v>5.49697666283544E-2</v>
      </c>
      <c r="H1595" s="24">
        <f t="shared" si="1004"/>
        <v>22.185933802522545</v>
      </c>
      <c r="I1595" s="23">
        <f t="shared" si="1005"/>
        <v>0.10239661755010404</v>
      </c>
      <c r="J1595" s="23">
        <f t="shared" si="1006"/>
        <v>0.7</v>
      </c>
      <c r="K1595" s="22">
        <f t="shared" si="1007"/>
        <v>45</v>
      </c>
      <c r="L1595" s="8"/>
      <c r="M1595" s="11">
        <f t="shared" si="980"/>
        <v>11.950799014181589</v>
      </c>
      <c r="N1595" s="9">
        <f t="shared" si="981"/>
        <v>11.950799014181589</v>
      </c>
      <c r="O1595" s="10">
        <f t="shared" si="1008"/>
        <v>0</v>
      </c>
      <c r="P1595" s="10" t="e">
        <f t="shared" si="992"/>
        <v>#DIV/0!</v>
      </c>
      <c r="Q1595" s="10" t="e">
        <f t="shared" si="993"/>
        <v>#DIV/0!</v>
      </c>
      <c r="R1595" s="10" t="e">
        <f t="shared" si="994"/>
        <v>#DIV/0!</v>
      </c>
      <c r="S1595" s="9"/>
      <c r="T1595" s="9">
        <f t="shared" si="982"/>
        <v>11.950799014181589</v>
      </c>
      <c r="U1595" s="10">
        <f t="shared" si="995"/>
        <v>0</v>
      </c>
      <c r="V1595" s="10" t="e">
        <f t="shared" si="996"/>
        <v>#DIV/0!</v>
      </c>
      <c r="W1595" s="10" t="e">
        <f t="shared" si="997"/>
        <v>#DIV/0!</v>
      </c>
      <c r="X1595" s="10" t="e">
        <f t="shared" si="998"/>
        <v>#DIV/0!</v>
      </c>
      <c r="Z1595" s="23">
        <f t="shared" si="983"/>
        <v>11.950092398447199</v>
      </c>
      <c r="AA1595" s="54">
        <f t="shared" si="984"/>
        <v>-7.0661573439068093E-4</v>
      </c>
      <c r="AB1595" s="54">
        <f t="shared" si="985"/>
        <v>0.10300774238817838</v>
      </c>
      <c r="AC1595" s="54">
        <f t="shared" si="986"/>
        <v>0.19122762846731076</v>
      </c>
      <c r="AD1595" s="54">
        <f t="shared" si="1009"/>
        <v>0.19120371612189943</v>
      </c>
      <c r="AG1595" s="23">
        <f t="shared" si="987"/>
        <v>11.949542717553694</v>
      </c>
      <c r="AH1595" s="54">
        <f t="shared" si="1010"/>
        <v>-1.2562966278952814E-3</v>
      </c>
      <c r="AI1595" s="54">
        <f t="shared" si="1011"/>
        <v>39.679926690102612</v>
      </c>
      <c r="AJ1595" s="54">
        <f t="shared" si="1012"/>
        <v>0.33998482217641496</v>
      </c>
      <c r="AK1595" s="54">
        <f t="shared" si="1013"/>
        <v>0.33995012676960296</v>
      </c>
      <c r="AM1595" s="23">
        <f t="shared" si="988"/>
        <v>11.950799014181589</v>
      </c>
      <c r="AN1595" s="54">
        <f t="shared" si="1014"/>
        <v>0</v>
      </c>
      <c r="AO1595" s="54" t="e">
        <f t="shared" si="1015"/>
        <v>#DIV/0!</v>
      </c>
      <c r="AP1595" s="54" t="e">
        <f t="shared" si="1016"/>
        <v>#DIV/0!</v>
      </c>
      <c r="AQ1595" s="54" t="e">
        <f t="shared" si="1017"/>
        <v>#DIV/0!</v>
      </c>
      <c r="AS1595" s="23">
        <f t="shared" si="989"/>
        <v>11.950799014181589</v>
      </c>
      <c r="AT1595" s="54">
        <f t="shared" si="1018"/>
        <v>0</v>
      </c>
      <c r="AU1595" s="54" t="e">
        <f t="shared" si="1019"/>
        <v>#DIV/0!</v>
      </c>
      <c r="AV1595" s="54" t="e">
        <f t="shared" si="1020"/>
        <v>#DIV/0!</v>
      </c>
      <c r="AW1595" s="54" t="e">
        <f t="shared" si="1021"/>
        <v>#DIV/0!</v>
      </c>
      <c r="AY1595" s="1">
        <f t="shared" si="999"/>
        <v>202.59323720655655</v>
      </c>
      <c r="AZ1595" s="1">
        <f t="shared" si="1000"/>
        <v>11.950799014181589</v>
      </c>
    </row>
    <row r="1596" spans="1:52" hidden="1" x14ac:dyDescent="0.25">
      <c r="A1596" s="3"/>
      <c r="B1596" s="4"/>
      <c r="C1596" s="4">
        <f t="shared" si="1001"/>
        <v>557</v>
      </c>
      <c r="D1596" s="22">
        <f t="shared" si="990"/>
        <v>202.62894327684145</v>
      </c>
      <c r="E1596" s="54">
        <f t="shared" si="1002"/>
        <v>5.5E-2</v>
      </c>
      <c r="F1596" s="54">
        <f t="shared" si="1003"/>
        <v>100</v>
      </c>
      <c r="G1596" s="54">
        <f t="shared" si="991"/>
        <v>5.49697666283544E-2</v>
      </c>
      <c r="H1596" s="24">
        <f t="shared" si="1004"/>
        <v>22.179073971232118</v>
      </c>
      <c r="I1596" s="23">
        <f t="shared" si="1005"/>
        <v>0.10236495679030207</v>
      </c>
      <c r="J1596" s="23">
        <f t="shared" si="1006"/>
        <v>0.7</v>
      </c>
      <c r="K1596" s="22">
        <f t="shared" si="1007"/>
        <v>45</v>
      </c>
      <c r="L1596" s="8"/>
      <c r="M1596" s="11">
        <f t="shared" si="980"/>
        <v>11.948836259830811</v>
      </c>
      <c r="N1596" s="9">
        <f t="shared" si="981"/>
        <v>11.948836259830811</v>
      </c>
      <c r="O1596" s="10">
        <f t="shared" si="1008"/>
        <v>0</v>
      </c>
      <c r="P1596" s="10" t="e">
        <f t="shared" si="992"/>
        <v>#DIV/0!</v>
      </c>
      <c r="Q1596" s="10" t="e">
        <f t="shared" si="993"/>
        <v>#DIV/0!</v>
      </c>
      <c r="R1596" s="10" t="e">
        <f t="shared" si="994"/>
        <v>#DIV/0!</v>
      </c>
      <c r="S1596" s="9"/>
      <c r="T1596" s="9">
        <f t="shared" si="982"/>
        <v>11.948836259830811</v>
      </c>
      <c r="U1596" s="10">
        <f t="shared" si="995"/>
        <v>0</v>
      </c>
      <c r="V1596" s="10" t="e">
        <f t="shared" si="996"/>
        <v>#DIV/0!</v>
      </c>
      <c r="W1596" s="10" t="e">
        <f t="shared" si="997"/>
        <v>#DIV/0!</v>
      </c>
      <c r="X1596" s="10" t="e">
        <f t="shared" si="998"/>
        <v>#DIV/0!</v>
      </c>
      <c r="Z1596" s="23">
        <f t="shared" si="983"/>
        <v>11.948129182135109</v>
      </c>
      <c r="AA1596" s="54">
        <f t="shared" si="984"/>
        <v>-7.0707769570255152E-4</v>
      </c>
      <c r="AB1596" s="54">
        <f t="shared" si="985"/>
        <v>0.10307508534346581</v>
      </c>
      <c r="AC1596" s="54">
        <f t="shared" si="986"/>
        <v>0.19132490333884294</v>
      </c>
      <c r="AD1596" s="54">
        <f t="shared" si="1009"/>
        <v>0.191300974307791</v>
      </c>
      <c r="AG1596" s="23">
        <f t="shared" si="987"/>
        <v>11.947579647330205</v>
      </c>
      <c r="AH1596" s="54">
        <f t="shared" si="1010"/>
        <v>-1.25661250060638E-3</v>
      </c>
      <c r="AI1596" s="54">
        <f t="shared" si="1011"/>
        <v>39.689903478817548</v>
      </c>
      <c r="AJ1596" s="54">
        <f t="shared" si="1012"/>
        <v>0.34002100005996272</v>
      </c>
      <c r="AK1596" s="54">
        <f t="shared" si="1013"/>
        <v>0.33998629212837905</v>
      </c>
      <c r="AM1596" s="23">
        <f t="shared" si="988"/>
        <v>11.948836259830811</v>
      </c>
      <c r="AN1596" s="54">
        <f t="shared" si="1014"/>
        <v>0</v>
      </c>
      <c r="AO1596" s="54" t="e">
        <f t="shared" si="1015"/>
        <v>#DIV/0!</v>
      </c>
      <c r="AP1596" s="54" t="e">
        <f t="shared" si="1016"/>
        <v>#DIV/0!</v>
      </c>
      <c r="AQ1596" s="54" t="e">
        <f t="shared" si="1017"/>
        <v>#DIV/0!</v>
      </c>
      <c r="AS1596" s="23">
        <f t="shared" si="989"/>
        <v>11.948836259830811</v>
      </c>
      <c r="AT1596" s="54">
        <f t="shared" si="1018"/>
        <v>0</v>
      </c>
      <c r="AU1596" s="54" t="e">
        <f t="shared" si="1019"/>
        <v>#DIV/0!</v>
      </c>
      <c r="AV1596" s="54" t="e">
        <f t="shared" si="1020"/>
        <v>#DIV/0!</v>
      </c>
      <c r="AW1596" s="54" t="e">
        <f t="shared" si="1021"/>
        <v>#DIV/0!</v>
      </c>
      <c r="AY1596" s="1">
        <f t="shared" si="999"/>
        <v>202.62894327684145</v>
      </c>
      <c r="AZ1596" s="1">
        <f t="shared" si="1000"/>
        <v>11.948836259830811</v>
      </c>
    </row>
    <row r="1597" spans="1:52" hidden="1" x14ac:dyDescent="0.25">
      <c r="A1597" s="3"/>
      <c r="B1597" s="4"/>
      <c r="C1597" s="4">
        <f t="shared" si="1001"/>
        <v>558</v>
      </c>
      <c r="D1597" s="22">
        <f t="shared" si="990"/>
        <v>202.66466349330474</v>
      </c>
      <c r="E1597" s="54">
        <f t="shared" si="1002"/>
        <v>5.5E-2</v>
      </c>
      <c r="F1597" s="54">
        <f t="shared" si="1003"/>
        <v>100</v>
      </c>
      <c r="G1597" s="54">
        <f t="shared" si="991"/>
        <v>5.49697666283544E-2</v>
      </c>
      <c r="H1597" s="24">
        <f t="shared" si="1004"/>
        <v>22.172214139941691</v>
      </c>
      <c r="I1597" s="23">
        <f t="shared" si="1005"/>
        <v>0.10233329603050009</v>
      </c>
      <c r="J1597" s="23">
        <f t="shared" si="1006"/>
        <v>0.7</v>
      </c>
      <c r="K1597" s="22">
        <f t="shared" si="1007"/>
        <v>45</v>
      </c>
      <c r="L1597" s="8"/>
      <c r="M1597" s="11">
        <f t="shared" si="980"/>
        <v>11.946872727867911</v>
      </c>
      <c r="N1597" s="9">
        <f t="shared" si="981"/>
        <v>11.946872727867911</v>
      </c>
      <c r="O1597" s="10">
        <f t="shared" si="1008"/>
        <v>0</v>
      </c>
      <c r="P1597" s="10" t="e">
        <f t="shared" si="992"/>
        <v>#DIV/0!</v>
      </c>
      <c r="Q1597" s="10" t="e">
        <f t="shared" si="993"/>
        <v>#DIV/0!</v>
      </c>
      <c r="R1597" s="10" t="e">
        <f t="shared" si="994"/>
        <v>#DIV/0!</v>
      </c>
      <c r="S1597" s="9"/>
      <c r="T1597" s="9">
        <f t="shared" si="982"/>
        <v>11.946872727867911</v>
      </c>
      <c r="U1597" s="10">
        <f t="shared" si="995"/>
        <v>0</v>
      </c>
      <c r="V1597" s="10" t="e">
        <f t="shared" si="996"/>
        <v>#DIV/0!</v>
      </c>
      <c r="W1597" s="10" t="e">
        <f t="shared" si="997"/>
        <v>#DIV/0!</v>
      </c>
      <c r="X1597" s="10" t="e">
        <f t="shared" si="998"/>
        <v>#DIV/0!</v>
      </c>
      <c r="Z1597" s="23">
        <f t="shared" si="983"/>
        <v>11.946165187879734</v>
      </c>
      <c r="AA1597" s="54">
        <f t="shared" si="984"/>
        <v>-7.0753998817707497E-4</v>
      </c>
      <c r="AB1597" s="54">
        <f t="shared" si="985"/>
        <v>0.10314247657437969</v>
      </c>
      <c r="AC1597" s="54">
        <f t="shared" si="986"/>
        <v>0.19142223489135599</v>
      </c>
      <c r="AD1597" s="54">
        <f t="shared" si="1009"/>
        <v>0.19139828916071638</v>
      </c>
      <c r="AG1597" s="23">
        <f t="shared" si="987"/>
        <v>11.945615799468504</v>
      </c>
      <c r="AH1597" s="54">
        <f t="shared" si="1010"/>
        <v>-1.2569283994068314E-3</v>
      </c>
      <c r="AI1597" s="54">
        <f t="shared" si="1011"/>
        <v>39.699881091577893</v>
      </c>
      <c r="AJ1597" s="54">
        <f t="shared" si="1012"/>
        <v>0.34005716614385711</v>
      </c>
      <c r="AK1597" s="54">
        <f t="shared" si="1013"/>
        <v>0.34002244568401846</v>
      </c>
      <c r="AM1597" s="23">
        <f t="shared" si="988"/>
        <v>11.946872727867911</v>
      </c>
      <c r="AN1597" s="54">
        <f t="shared" si="1014"/>
        <v>0</v>
      </c>
      <c r="AO1597" s="54" t="e">
        <f t="shared" si="1015"/>
        <v>#DIV/0!</v>
      </c>
      <c r="AP1597" s="54" t="e">
        <f t="shared" si="1016"/>
        <v>#DIV/0!</v>
      </c>
      <c r="AQ1597" s="54" t="e">
        <f t="shared" si="1017"/>
        <v>#DIV/0!</v>
      </c>
      <c r="AS1597" s="23">
        <f t="shared" si="989"/>
        <v>11.946872727867911</v>
      </c>
      <c r="AT1597" s="54">
        <f t="shared" si="1018"/>
        <v>0</v>
      </c>
      <c r="AU1597" s="54" t="e">
        <f t="shared" si="1019"/>
        <v>#DIV/0!</v>
      </c>
      <c r="AV1597" s="54" t="e">
        <f t="shared" si="1020"/>
        <v>#DIV/0!</v>
      </c>
      <c r="AW1597" s="54" t="e">
        <f t="shared" si="1021"/>
        <v>#DIV/0!</v>
      </c>
      <c r="AY1597" s="1">
        <f t="shared" si="999"/>
        <v>202.66466349330474</v>
      </c>
      <c r="AZ1597" s="1">
        <f t="shared" si="1000"/>
        <v>11.946872727867911</v>
      </c>
    </row>
    <row r="1598" spans="1:52" hidden="1" x14ac:dyDescent="0.25">
      <c r="A1598" s="3"/>
      <c r="B1598" s="4"/>
      <c r="C1598" s="4">
        <f t="shared" si="1001"/>
        <v>559</v>
      </c>
      <c r="D1598" s="22">
        <f t="shared" si="990"/>
        <v>202.7003978624397</v>
      </c>
      <c r="E1598" s="54">
        <f t="shared" si="1002"/>
        <v>5.5E-2</v>
      </c>
      <c r="F1598" s="54">
        <f t="shared" si="1003"/>
        <v>100</v>
      </c>
      <c r="G1598" s="54">
        <f t="shared" si="991"/>
        <v>5.49697666283544E-2</v>
      </c>
      <c r="H1598" s="24">
        <f t="shared" si="1004"/>
        <v>22.165354308651263</v>
      </c>
      <c r="I1598" s="23">
        <f t="shared" si="1005"/>
        <v>0.10230163527069813</v>
      </c>
      <c r="J1598" s="23">
        <f t="shared" si="1006"/>
        <v>0.7</v>
      </c>
      <c r="K1598" s="22">
        <f t="shared" si="1007"/>
        <v>45</v>
      </c>
      <c r="L1598" s="8"/>
      <c r="M1598" s="11">
        <f t="shared" si="980"/>
        <v>11.944908417935951</v>
      </c>
      <c r="N1598" s="9">
        <f t="shared" si="981"/>
        <v>11.944908417935951</v>
      </c>
      <c r="O1598" s="10">
        <f t="shared" si="1008"/>
        <v>0</v>
      </c>
      <c r="P1598" s="10" t="e">
        <f t="shared" si="992"/>
        <v>#DIV/0!</v>
      </c>
      <c r="Q1598" s="10" t="e">
        <f t="shared" si="993"/>
        <v>#DIV/0!</v>
      </c>
      <c r="R1598" s="10" t="e">
        <f t="shared" si="994"/>
        <v>#DIV/0!</v>
      </c>
      <c r="S1598" s="9"/>
      <c r="T1598" s="9">
        <f t="shared" si="982"/>
        <v>11.944908417935951</v>
      </c>
      <c r="U1598" s="10">
        <f t="shared" si="995"/>
        <v>0</v>
      </c>
      <c r="V1598" s="10" t="e">
        <f t="shared" si="996"/>
        <v>#DIV/0!</v>
      </c>
      <c r="W1598" s="10" t="e">
        <f t="shared" si="997"/>
        <v>#DIV/0!</v>
      </c>
      <c r="X1598" s="10" t="e">
        <f t="shared" si="998"/>
        <v>#DIV/0!</v>
      </c>
      <c r="Z1598" s="23">
        <f t="shared" si="983"/>
        <v>11.944200415323959</v>
      </c>
      <c r="AA1598" s="54">
        <f t="shared" si="984"/>
        <v>-7.0800261199188697E-4</v>
      </c>
      <c r="AB1598" s="54">
        <f t="shared" si="985"/>
        <v>0.10320991610681507</v>
      </c>
      <c r="AC1598" s="54">
        <f t="shared" si="986"/>
        <v>0.19151962314241291</v>
      </c>
      <c r="AD1598" s="54">
        <f t="shared" si="1009"/>
        <v>0.1914956606991591</v>
      </c>
      <c r="AG1598" s="23">
        <f t="shared" si="987"/>
        <v>11.943651173611768</v>
      </c>
      <c r="AH1598" s="54">
        <f t="shared" si="1010"/>
        <v>-1.257244324182949E-3</v>
      </c>
      <c r="AI1598" s="54">
        <f t="shared" si="1011"/>
        <v>39.709859524740665</v>
      </c>
      <c r="AJ1598" s="54">
        <f t="shared" si="1012"/>
        <v>0.34009332040175216</v>
      </c>
      <c r="AK1598" s="54">
        <f t="shared" si="1013"/>
        <v>0.34005858740347372</v>
      </c>
      <c r="AM1598" s="23">
        <f t="shared" si="988"/>
        <v>11.944908417935951</v>
      </c>
      <c r="AN1598" s="54">
        <f t="shared" si="1014"/>
        <v>0</v>
      </c>
      <c r="AO1598" s="54" t="e">
        <f t="shared" si="1015"/>
        <v>#DIV/0!</v>
      </c>
      <c r="AP1598" s="54" t="e">
        <f t="shared" si="1016"/>
        <v>#DIV/0!</v>
      </c>
      <c r="AQ1598" s="54" t="e">
        <f t="shared" si="1017"/>
        <v>#DIV/0!</v>
      </c>
      <c r="AS1598" s="23">
        <f t="shared" si="989"/>
        <v>11.944908417935951</v>
      </c>
      <c r="AT1598" s="54">
        <f t="shared" si="1018"/>
        <v>0</v>
      </c>
      <c r="AU1598" s="54" t="e">
        <f t="shared" si="1019"/>
        <v>#DIV/0!</v>
      </c>
      <c r="AV1598" s="54" t="e">
        <f t="shared" si="1020"/>
        <v>#DIV/0!</v>
      </c>
      <c r="AW1598" s="54" t="e">
        <f t="shared" si="1021"/>
        <v>#DIV/0!</v>
      </c>
      <c r="AY1598" s="1">
        <f t="shared" si="999"/>
        <v>202.7003978624397</v>
      </c>
      <c r="AZ1598" s="1">
        <f t="shared" si="1000"/>
        <v>11.944908417935951</v>
      </c>
    </row>
    <row r="1599" spans="1:52" hidden="1" x14ac:dyDescent="0.25">
      <c r="A1599" s="3"/>
      <c r="B1599" s="4"/>
      <c r="C1599" s="4">
        <f t="shared" si="1001"/>
        <v>560</v>
      </c>
      <c r="D1599" s="22">
        <f t="shared" si="990"/>
        <v>202.73614639074157</v>
      </c>
      <c r="E1599" s="54">
        <f t="shared" si="1002"/>
        <v>5.5E-2</v>
      </c>
      <c r="F1599" s="54">
        <f t="shared" si="1003"/>
        <v>100</v>
      </c>
      <c r="G1599" s="54">
        <f t="shared" si="991"/>
        <v>5.49697666283544E-2</v>
      </c>
      <c r="H1599" s="24">
        <f t="shared" si="1004"/>
        <v>22.158494477360836</v>
      </c>
      <c r="I1599" s="23">
        <f t="shared" si="1005"/>
        <v>0.10226997451089616</v>
      </c>
      <c r="J1599" s="23">
        <f t="shared" si="1006"/>
        <v>0.7</v>
      </c>
      <c r="K1599" s="22">
        <f t="shared" si="1007"/>
        <v>45</v>
      </c>
      <c r="L1599" s="8"/>
      <c r="M1599" s="11">
        <f t="shared" si="980"/>
        <v>11.94294332967789</v>
      </c>
      <c r="N1599" s="9">
        <f t="shared" si="981"/>
        <v>11.94294332967789</v>
      </c>
      <c r="O1599" s="10">
        <f t="shared" si="1008"/>
        <v>0</v>
      </c>
      <c r="P1599" s="10" t="e">
        <f t="shared" si="992"/>
        <v>#DIV/0!</v>
      </c>
      <c r="Q1599" s="10" t="e">
        <f t="shared" si="993"/>
        <v>#DIV/0!</v>
      </c>
      <c r="R1599" s="10" t="e">
        <f t="shared" si="994"/>
        <v>#DIV/0!</v>
      </c>
      <c r="S1599" s="9"/>
      <c r="T1599" s="9">
        <f t="shared" si="982"/>
        <v>11.94294332967789</v>
      </c>
      <c r="U1599" s="10">
        <f t="shared" si="995"/>
        <v>0</v>
      </c>
      <c r="V1599" s="10" t="e">
        <f t="shared" si="996"/>
        <v>#DIV/0!</v>
      </c>
      <c r="W1599" s="10" t="e">
        <f t="shared" si="997"/>
        <v>#DIV/0!</v>
      </c>
      <c r="X1599" s="10" t="e">
        <f t="shared" si="998"/>
        <v>#DIV/0!</v>
      </c>
      <c r="Z1599" s="23">
        <f t="shared" si="983"/>
        <v>11.942234864110508</v>
      </c>
      <c r="AA1599" s="54">
        <f t="shared" si="984"/>
        <v>-7.084655673814666E-4</v>
      </c>
      <c r="AB1599" s="54">
        <f t="shared" si="985"/>
        <v>0.10327740397495341</v>
      </c>
      <c r="AC1599" s="54">
        <f t="shared" si="986"/>
        <v>0.19161706812493862</v>
      </c>
      <c r="AD1599" s="54">
        <f t="shared" si="1009"/>
        <v>0.1915930889566734</v>
      </c>
      <c r="AG1599" s="23">
        <f t="shared" si="987"/>
        <v>11.941685769403049</v>
      </c>
      <c r="AH1599" s="54">
        <f t="shared" si="1010"/>
        <v>-1.2575602748405856E-3</v>
      </c>
      <c r="AI1599" s="54">
        <f t="shared" si="1011"/>
        <v>39.719838775384453</v>
      </c>
      <c r="AJ1599" s="54">
        <f t="shared" si="1012"/>
        <v>0.34012946281350498</v>
      </c>
      <c r="AK1599" s="54">
        <f t="shared" si="1013"/>
        <v>0.34009471727154034</v>
      </c>
      <c r="AM1599" s="23">
        <f t="shared" si="988"/>
        <v>11.94294332967789</v>
      </c>
      <c r="AN1599" s="54">
        <f t="shared" si="1014"/>
        <v>0</v>
      </c>
      <c r="AO1599" s="54" t="e">
        <f t="shared" si="1015"/>
        <v>#DIV/0!</v>
      </c>
      <c r="AP1599" s="54" t="e">
        <f t="shared" si="1016"/>
        <v>#DIV/0!</v>
      </c>
      <c r="AQ1599" s="54" t="e">
        <f t="shared" si="1017"/>
        <v>#DIV/0!</v>
      </c>
      <c r="AS1599" s="23">
        <f t="shared" si="989"/>
        <v>11.94294332967789</v>
      </c>
      <c r="AT1599" s="54">
        <f t="shared" si="1018"/>
        <v>0</v>
      </c>
      <c r="AU1599" s="54" t="e">
        <f t="shared" si="1019"/>
        <v>#DIV/0!</v>
      </c>
      <c r="AV1599" s="54" t="e">
        <f t="shared" si="1020"/>
        <v>#DIV/0!</v>
      </c>
      <c r="AW1599" s="54" t="e">
        <f t="shared" si="1021"/>
        <v>#DIV/0!</v>
      </c>
      <c r="AY1599" s="1">
        <f t="shared" si="999"/>
        <v>202.73614639074157</v>
      </c>
      <c r="AZ1599" s="1">
        <f t="shared" si="1000"/>
        <v>11.94294332967789</v>
      </c>
    </row>
    <row r="1600" spans="1:52" hidden="1" x14ac:dyDescent="0.25">
      <c r="A1600" s="3"/>
      <c r="B1600" s="4"/>
      <c r="C1600" s="4">
        <f t="shared" si="1001"/>
        <v>561</v>
      </c>
      <c r="D1600" s="22">
        <f t="shared" si="990"/>
        <v>202.77190908470743</v>
      </c>
      <c r="E1600" s="54">
        <f t="shared" si="1002"/>
        <v>5.5E-2</v>
      </c>
      <c r="F1600" s="54">
        <f t="shared" si="1003"/>
        <v>100</v>
      </c>
      <c r="G1600" s="54">
        <f t="shared" si="991"/>
        <v>5.49697666283544E-2</v>
      </c>
      <c r="H1600" s="24">
        <f t="shared" si="1004"/>
        <v>22.151634646070409</v>
      </c>
      <c r="I1600" s="23">
        <f t="shared" si="1005"/>
        <v>0.10223831375109418</v>
      </c>
      <c r="J1600" s="23">
        <f t="shared" si="1006"/>
        <v>0.7</v>
      </c>
      <c r="K1600" s="22">
        <f t="shared" si="1007"/>
        <v>45</v>
      </c>
      <c r="L1600" s="8"/>
      <c r="M1600" s="11">
        <f t="shared" si="980"/>
        <v>11.940977462736585</v>
      </c>
      <c r="N1600" s="9">
        <f t="shared" si="981"/>
        <v>11.940977462736585</v>
      </c>
      <c r="O1600" s="10">
        <f t="shared" si="1008"/>
        <v>0</v>
      </c>
      <c r="P1600" s="10" t="e">
        <f t="shared" si="992"/>
        <v>#DIV/0!</v>
      </c>
      <c r="Q1600" s="10" t="e">
        <f t="shared" si="993"/>
        <v>#DIV/0!</v>
      </c>
      <c r="R1600" s="10" t="e">
        <f t="shared" si="994"/>
        <v>#DIV/0!</v>
      </c>
      <c r="S1600" s="9"/>
      <c r="T1600" s="9">
        <f t="shared" si="982"/>
        <v>11.940977462736585</v>
      </c>
      <c r="U1600" s="10">
        <f t="shared" si="995"/>
        <v>0</v>
      </c>
      <c r="V1600" s="10" t="e">
        <f t="shared" si="996"/>
        <v>#DIV/0!</v>
      </c>
      <c r="W1600" s="10" t="e">
        <f t="shared" si="997"/>
        <v>#DIV/0!</v>
      </c>
      <c r="X1600" s="10" t="e">
        <f t="shared" si="998"/>
        <v>#DIV/0!</v>
      </c>
      <c r="Z1600" s="23">
        <f t="shared" si="983"/>
        <v>11.940268533882035</v>
      </c>
      <c r="AA1600" s="54">
        <f t="shared" si="984"/>
        <v>-7.0892885455009491E-4</v>
      </c>
      <c r="AB1600" s="54">
        <f t="shared" si="985"/>
        <v>0.10334494020857403</v>
      </c>
      <c r="AC1600" s="54">
        <f t="shared" si="986"/>
        <v>0.19171456986367011</v>
      </c>
      <c r="AD1600" s="54">
        <f t="shared" si="1009"/>
        <v>0.19169057395858366</v>
      </c>
      <c r="AG1600" s="23">
        <f t="shared" si="987"/>
        <v>11.939719586485303</v>
      </c>
      <c r="AH1600" s="54">
        <f t="shared" si="1010"/>
        <v>-1.2578762512820418E-3</v>
      </c>
      <c r="AI1600" s="54">
        <f t="shared" si="1011"/>
        <v>39.729818840406026</v>
      </c>
      <c r="AJ1600" s="54">
        <f t="shared" si="1012"/>
        <v>0.34016559335743624</v>
      </c>
      <c r="AK1600" s="54">
        <f t="shared" si="1013"/>
        <v>0.34013083526524829</v>
      </c>
      <c r="AM1600" s="23">
        <f t="shared" si="988"/>
        <v>11.940977462736585</v>
      </c>
      <c r="AN1600" s="54">
        <f t="shared" si="1014"/>
        <v>0</v>
      </c>
      <c r="AO1600" s="54" t="e">
        <f t="shared" si="1015"/>
        <v>#DIV/0!</v>
      </c>
      <c r="AP1600" s="54" t="e">
        <f t="shared" si="1016"/>
        <v>#DIV/0!</v>
      </c>
      <c r="AQ1600" s="54" t="e">
        <f t="shared" si="1017"/>
        <v>#DIV/0!</v>
      </c>
      <c r="AS1600" s="23">
        <f t="shared" si="989"/>
        <v>11.940977462736585</v>
      </c>
      <c r="AT1600" s="54">
        <f t="shared" si="1018"/>
        <v>0</v>
      </c>
      <c r="AU1600" s="54" t="e">
        <f t="shared" si="1019"/>
        <v>#DIV/0!</v>
      </c>
      <c r="AV1600" s="54" t="e">
        <f t="shared" si="1020"/>
        <v>#DIV/0!</v>
      </c>
      <c r="AW1600" s="54" t="e">
        <f t="shared" si="1021"/>
        <v>#DIV/0!</v>
      </c>
      <c r="AY1600" s="1">
        <f t="shared" si="999"/>
        <v>202.77190908470743</v>
      </c>
      <c r="AZ1600" s="1">
        <f t="shared" si="1000"/>
        <v>11.940977462736585</v>
      </c>
    </row>
    <row r="1601" spans="1:52" hidden="1" x14ac:dyDescent="0.25">
      <c r="A1601" s="3"/>
      <c r="B1601" s="4"/>
      <c r="C1601" s="4">
        <f t="shared" si="1001"/>
        <v>562</v>
      </c>
      <c r="D1601" s="22">
        <f t="shared" si="990"/>
        <v>202.80768595083663</v>
      </c>
      <c r="E1601" s="54">
        <f t="shared" si="1002"/>
        <v>5.5E-2</v>
      </c>
      <c r="F1601" s="54">
        <f t="shared" si="1003"/>
        <v>100</v>
      </c>
      <c r="G1601" s="54">
        <f t="shared" si="991"/>
        <v>5.49697666283544E-2</v>
      </c>
      <c r="H1601" s="24">
        <f t="shared" si="1004"/>
        <v>22.144774814779982</v>
      </c>
      <c r="I1601" s="23">
        <f t="shared" si="1005"/>
        <v>0.10220665299129221</v>
      </c>
      <c r="J1601" s="23">
        <f t="shared" si="1006"/>
        <v>0.7</v>
      </c>
      <c r="K1601" s="22">
        <f t="shared" si="1007"/>
        <v>45</v>
      </c>
      <c r="L1601" s="8"/>
      <c r="M1601" s="11">
        <f t="shared" si="980"/>
        <v>11.939010816754768</v>
      </c>
      <c r="N1601" s="9">
        <f t="shared" si="981"/>
        <v>11.939010816754768</v>
      </c>
      <c r="O1601" s="10">
        <f t="shared" si="1008"/>
        <v>0</v>
      </c>
      <c r="P1601" s="10" t="e">
        <f t="shared" si="992"/>
        <v>#DIV/0!</v>
      </c>
      <c r="Q1601" s="10" t="e">
        <f t="shared" si="993"/>
        <v>#DIV/0!</v>
      </c>
      <c r="R1601" s="10" t="e">
        <f t="shared" si="994"/>
        <v>#DIV/0!</v>
      </c>
      <c r="S1601" s="9"/>
      <c r="T1601" s="9">
        <f t="shared" si="982"/>
        <v>11.939010816754768</v>
      </c>
      <c r="U1601" s="10">
        <f t="shared" si="995"/>
        <v>0</v>
      </c>
      <c r="V1601" s="10" t="e">
        <f t="shared" si="996"/>
        <v>#DIV/0!</v>
      </c>
      <c r="W1601" s="10" t="e">
        <f t="shared" si="997"/>
        <v>#DIV/0!</v>
      </c>
      <c r="X1601" s="10" t="e">
        <f t="shared" si="998"/>
        <v>#DIV/0!</v>
      </c>
      <c r="Z1601" s="23">
        <f t="shared" si="983"/>
        <v>11.93830142428107</v>
      </c>
      <c r="AA1601" s="54">
        <f t="shared" si="984"/>
        <v>-7.0939247369850023E-4</v>
      </c>
      <c r="AB1601" s="54">
        <f t="shared" si="985"/>
        <v>0.10341252483693833</v>
      </c>
      <c r="AC1601" s="54">
        <f t="shared" si="986"/>
        <v>0.19181212838236764</v>
      </c>
      <c r="AD1601" s="54">
        <f t="shared" si="1009"/>
        <v>0.1917881157269074</v>
      </c>
      <c r="AG1601" s="23">
        <f t="shared" si="987"/>
        <v>11.937752624501398</v>
      </c>
      <c r="AH1601" s="54">
        <f t="shared" si="1010"/>
        <v>-1.2581922533705381E-3</v>
      </c>
      <c r="AI1601" s="54">
        <f t="shared" si="1011"/>
        <v>39.739799715502649</v>
      </c>
      <c r="AJ1601" s="54">
        <f t="shared" si="1012"/>
        <v>0.34020171200162003</v>
      </c>
      <c r="AK1601" s="54">
        <f t="shared" si="1013"/>
        <v>0.34016694135218467</v>
      </c>
      <c r="AM1601" s="23">
        <f t="shared" si="988"/>
        <v>11.939010816754768</v>
      </c>
      <c r="AN1601" s="54">
        <f t="shared" si="1014"/>
        <v>0</v>
      </c>
      <c r="AO1601" s="54" t="e">
        <f t="shared" si="1015"/>
        <v>#DIV/0!</v>
      </c>
      <c r="AP1601" s="54" t="e">
        <f t="shared" si="1016"/>
        <v>#DIV/0!</v>
      </c>
      <c r="AQ1601" s="54" t="e">
        <f t="shared" si="1017"/>
        <v>#DIV/0!</v>
      </c>
      <c r="AS1601" s="23">
        <f t="shared" si="989"/>
        <v>11.939010816754768</v>
      </c>
      <c r="AT1601" s="54">
        <f t="shared" si="1018"/>
        <v>0</v>
      </c>
      <c r="AU1601" s="54" t="e">
        <f t="shared" si="1019"/>
        <v>#DIV/0!</v>
      </c>
      <c r="AV1601" s="54" t="e">
        <f t="shared" si="1020"/>
        <v>#DIV/0!</v>
      </c>
      <c r="AW1601" s="54" t="e">
        <f t="shared" si="1021"/>
        <v>#DIV/0!</v>
      </c>
      <c r="AY1601" s="1">
        <f t="shared" si="999"/>
        <v>202.80768595083663</v>
      </c>
      <c r="AZ1601" s="1">
        <f t="shared" si="1000"/>
        <v>11.939010816754768</v>
      </c>
    </row>
    <row r="1602" spans="1:52" hidden="1" x14ac:dyDescent="0.25">
      <c r="A1602" s="3"/>
      <c r="B1602" s="4"/>
      <c r="C1602" s="4">
        <f t="shared" si="1001"/>
        <v>563</v>
      </c>
      <c r="D1602" s="22">
        <f t="shared" si="990"/>
        <v>202.84347699562946</v>
      </c>
      <c r="E1602" s="54">
        <f t="shared" si="1002"/>
        <v>5.5E-2</v>
      </c>
      <c r="F1602" s="54">
        <f t="shared" si="1003"/>
        <v>100</v>
      </c>
      <c r="G1602" s="54">
        <f t="shared" si="991"/>
        <v>5.49697666283544E-2</v>
      </c>
      <c r="H1602" s="24">
        <f t="shared" si="1004"/>
        <v>22.137914983489555</v>
      </c>
      <c r="I1602" s="23">
        <f t="shared" si="1005"/>
        <v>0.10217499223149025</v>
      </c>
      <c r="J1602" s="23">
        <f t="shared" si="1006"/>
        <v>0.7</v>
      </c>
      <c r="K1602" s="22">
        <f t="shared" si="1007"/>
        <v>45</v>
      </c>
      <c r="L1602" s="8"/>
      <c r="M1602" s="11">
        <f t="shared" si="980"/>
        <v>11.937043391375122</v>
      </c>
      <c r="N1602" s="9">
        <f t="shared" si="981"/>
        <v>11.937043391375122</v>
      </c>
      <c r="O1602" s="10">
        <f t="shared" si="1008"/>
        <v>0</v>
      </c>
      <c r="P1602" s="10" t="e">
        <f t="shared" si="992"/>
        <v>#DIV/0!</v>
      </c>
      <c r="Q1602" s="10" t="e">
        <f t="shared" si="993"/>
        <v>#DIV/0!</v>
      </c>
      <c r="R1602" s="10" t="e">
        <f t="shared" si="994"/>
        <v>#DIV/0!</v>
      </c>
      <c r="S1602" s="9"/>
      <c r="T1602" s="9">
        <f t="shared" si="982"/>
        <v>11.937043391375122</v>
      </c>
      <c r="U1602" s="10">
        <f t="shared" si="995"/>
        <v>0</v>
      </c>
      <c r="V1602" s="10" t="e">
        <f t="shared" si="996"/>
        <v>#DIV/0!</v>
      </c>
      <c r="W1602" s="10" t="e">
        <f t="shared" si="997"/>
        <v>#DIV/0!</v>
      </c>
      <c r="X1602" s="10" t="e">
        <f t="shared" si="998"/>
        <v>#DIV/0!</v>
      </c>
      <c r="Z1602" s="23">
        <f t="shared" si="983"/>
        <v>11.936333534950064</v>
      </c>
      <c r="AA1602" s="54">
        <f t="shared" si="984"/>
        <v>-7.0985642505760893E-4</v>
      </c>
      <c r="AB1602" s="54">
        <f t="shared" si="985"/>
        <v>0.10348015789370989</v>
      </c>
      <c r="AC1602" s="54">
        <f t="shared" si="986"/>
        <v>0.19190974371293845</v>
      </c>
      <c r="AD1602" s="54">
        <f t="shared" si="1009"/>
        <v>0.19188571429441376</v>
      </c>
      <c r="AG1602" s="23">
        <f t="shared" si="987"/>
        <v>11.935784883094088</v>
      </c>
      <c r="AH1602" s="54">
        <f t="shared" si="1010"/>
        <v>-1.2585082810332437E-3</v>
      </c>
      <c r="AI1602" s="54">
        <f t="shared" si="1011"/>
        <v>39.749781398321723</v>
      </c>
      <c r="AJ1602" s="54">
        <f t="shared" si="1012"/>
        <v>0.34023781873084818</v>
      </c>
      <c r="AK1602" s="54">
        <f t="shared" si="1013"/>
        <v>0.34020303551899272</v>
      </c>
      <c r="AM1602" s="23">
        <f t="shared" si="988"/>
        <v>11.937043391375122</v>
      </c>
      <c r="AN1602" s="54">
        <f t="shared" si="1014"/>
        <v>0</v>
      </c>
      <c r="AO1602" s="54" t="e">
        <f t="shared" si="1015"/>
        <v>#DIV/0!</v>
      </c>
      <c r="AP1602" s="54" t="e">
        <f t="shared" si="1016"/>
        <v>#DIV/0!</v>
      </c>
      <c r="AQ1602" s="54" t="e">
        <f t="shared" si="1017"/>
        <v>#DIV/0!</v>
      </c>
      <c r="AS1602" s="23">
        <f t="shared" si="989"/>
        <v>11.937043391375122</v>
      </c>
      <c r="AT1602" s="54">
        <f t="shared" si="1018"/>
        <v>0</v>
      </c>
      <c r="AU1602" s="54" t="e">
        <f t="shared" si="1019"/>
        <v>#DIV/0!</v>
      </c>
      <c r="AV1602" s="54" t="e">
        <f t="shared" si="1020"/>
        <v>#DIV/0!</v>
      </c>
      <c r="AW1602" s="54" t="e">
        <f t="shared" si="1021"/>
        <v>#DIV/0!</v>
      </c>
      <c r="AY1602" s="1">
        <f t="shared" si="999"/>
        <v>202.84347699562946</v>
      </c>
      <c r="AZ1602" s="1">
        <f t="shared" si="1000"/>
        <v>11.937043391375122</v>
      </c>
    </row>
    <row r="1603" spans="1:52" hidden="1" x14ac:dyDescent="0.25">
      <c r="A1603" s="3"/>
      <c r="B1603" s="4"/>
      <c r="C1603" s="4">
        <f t="shared" si="1001"/>
        <v>564</v>
      </c>
      <c r="D1603" s="22">
        <f t="shared" si="990"/>
        <v>202.87928222558898</v>
      </c>
      <c r="E1603" s="54">
        <f t="shared" si="1002"/>
        <v>5.5E-2</v>
      </c>
      <c r="F1603" s="54">
        <f t="shared" si="1003"/>
        <v>100</v>
      </c>
      <c r="G1603" s="54">
        <f t="shared" si="991"/>
        <v>5.49697666283544E-2</v>
      </c>
      <c r="H1603" s="24">
        <f t="shared" si="1004"/>
        <v>22.131055152199128</v>
      </c>
      <c r="I1603" s="23">
        <f t="shared" si="1005"/>
        <v>0.10214333147168828</v>
      </c>
      <c r="J1603" s="23">
        <f t="shared" si="1006"/>
        <v>0.7</v>
      </c>
      <c r="K1603" s="22">
        <f t="shared" si="1007"/>
        <v>45</v>
      </c>
      <c r="L1603" s="8"/>
      <c r="M1603" s="11">
        <f t="shared" si="980"/>
        <v>11.935075186240173</v>
      </c>
      <c r="N1603" s="9">
        <f t="shared" si="981"/>
        <v>11.935075186240173</v>
      </c>
      <c r="O1603" s="10">
        <f t="shared" si="1008"/>
        <v>0</v>
      </c>
      <c r="P1603" s="10" t="e">
        <f t="shared" si="992"/>
        <v>#DIV/0!</v>
      </c>
      <c r="Q1603" s="10" t="e">
        <f t="shared" si="993"/>
        <v>#DIV/0!</v>
      </c>
      <c r="R1603" s="10" t="e">
        <f t="shared" si="994"/>
        <v>#DIV/0!</v>
      </c>
      <c r="S1603" s="9"/>
      <c r="T1603" s="9">
        <f t="shared" si="982"/>
        <v>11.935075186240173</v>
      </c>
      <c r="U1603" s="10">
        <f t="shared" si="995"/>
        <v>0</v>
      </c>
      <c r="V1603" s="10" t="e">
        <f t="shared" si="996"/>
        <v>#DIV/0!</v>
      </c>
      <c r="W1603" s="10" t="e">
        <f t="shared" si="997"/>
        <v>#DIV/0!</v>
      </c>
      <c r="X1603" s="10" t="e">
        <f t="shared" si="998"/>
        <v>#DIV/0!</v>
      </c>
      <c r="Z1603" s="23">
        <f t="shared" si="983"/>
        <v>11.934364865531364</v>
      </c>
      <c r="AA1603" s="54">
        <f t="shared" si="984"/>
        <v>-7.1032070880860942E-4</v>
      </c>
      <c r="AB1603" s="54">
        <f t="shared" si="985"/>
        <v>0.10354783940530163</v>
      </c>
      <c r="AC1603" s="54">
        <f t="shared" si="986"/>
        <v>0.19200741587382519</v>
      </c>
      <c r="AD1603" s="54">
        <f t="shared" si="1009"/>
        <v>0.19198336967821308</v>
      </c>
      <c r="AG1603" s="23">
        <f t="shared" si="987"/>
        <v>11.933816361906038</v>
      </c>
      <c r="AH1603" s="54">
        <f t="shared" si="1010"/>
        <v>-1.2588243341351557E-3</v>
      </c>
      <c r="AI1603" s="54">
        <f t="shared" si="1011"/>
        <v>39.759763884651449</v>
      </c>
      <c r="AJ1603" s="54">
        <f t="shared" si="1012"/>
        <v>0.34027391351401992</v>
      </c>
      <c r="AK1603" s="54">
        <f t="shared" si="1013"/>
        <v>0.34023911773137888</v>
      </c>
      <c r="AM1603" s="23">
        <f t="shared" si="988"/>
        <v>11.935075186240173</v>
      </c>
      <c r="AN1603" s="54">
        <f t="shared" si="1014"/>
        <v>0</v>
      </c>
      <c r="AO1603" s="54" t="e">
        <f t="shared" si="1015"/>
        <v>#DIV/0!</v>
      </c>
      <c r="AP1603" s="54" t="e">
        <f t="shared" si="1016"/>
        <v>#DIV/0!</v>
      </c>
      <c r="AQ1603" s="54" t="e">
        <f t="shared" si="1017"/>
        <v>#DIV/0!</v>
      </c>
      <c r="AS1603" s="23">
        <f t="shared" si="989"/>
        <v>11.935075186240173</v>
      </c>
      <c r="AT1603" s="54">
        <f t="shared" si="1018"/>
        <v>0</v>
      </c>
      <c r="AU1603" s="54" t="e">
        <f t="shared" si="1019"/>
        <v>#DIV/0!</v>
      </c>
      <c r="AV1603" s="54" t="e">
        <f t="shared" si="1020"/>
        <v>#DIV/0!</v>
      </c>
      <c r="AW1603" s="54" t="e">
        <f t="shared" si="1021"/>
        <v>#DIV/0!</v>
      </c>
      <c r="AY1603" s="1">
        <f t="shared" si="999"/>
        <v>202.87928222558898</v>
      </c>
      <c r="AZ1603" s="1">
        <f t="shared" si="1000"/>
        <v>11.935075186240173</v>
      </c>
    </row>
    <row r="1604" spans="1:52" hidden="1" x14ac:dyDescent="0.25">
      <c r="A1604" s="3"/>
      <c r="B1604" s="4"/>
      <c r="C1604" s="4">
        <f t="shared" si="1001"/>
        <v>565</v>
      </c>
      <c r="D1604" s="22">
        <f t="shared" si="990"/>
        <v>202.91510164721961</v>
      </c>
      <c r="E1604" s="54">
        <f t="shared" si="1002"/>
        <v>5.5E-2</v>
      </c>
      <c r="F1604" s="54">
        <f t="shared" si="1003"/>
        <v>100</v>
      </c>
      <c r="G1604" s="54">
        <f t="shared" si="991"/>
        <v>5.49697666283544E-2</v>
      </c>
      <c r="H1604" s="24">
        <f t="shared" si="1004"/>
        <v>22.124195320908701</v>
      </c>
      <c r="I1604" s="23">
        <f t="shared" si="1005"/>
        <v>0.1021116707118863</v>
      </c>
      <c r="J1604" s="23">
        <f t="shared" si="1006"/>
        <v>0.7</v>
      </c>
      <c r="K1604" s="22">
        <f t="shared" si="1007"/>
        <v>45</v>
      </c>
      <c r="L1604" s="8"/>
      <c r="M1604" s="11">
        <f t="shared" si="980"/>
        <v>11.933106200992373</v>
      </c>
      <c r="N1604" s="9">
        <f t="shared" si="981"/>
        <v>11.933106200992373</v>
      </c>
      <c r="O1604" s="10">
        <f t="shared" si="1008"/>
        <v>0</v>
      </c>
      <c r="P1604" s="10" t="e">
        <f t="shared" si="992"/>
        <v>#DIV/0!</v>
      </c>
      <c r="Q1604" s="10" t="e">
        <f t="shared" si="993"/>
        <v>#DIV/0!</v>
      </c>
      <c r="R1604" s="10" t="e">
        <f t="shared" si="994"/>
        <v>#DIV/0!</v>
      </c>
      <c r="S1604" s="9"/>
      <c r="T1604" s="9">
        <f t="shared" si="982"/>
        <v>11.933106200992373</v>
      </c>
      <c r="U1604" s="10">
        <f t="shared" si="995"/>
        <v>0</v>
      </c>
      <c r="V1604" s="10" t="e">
        <f t="shared" si="996"/>
        <v>#DIV/0!</v>
      </c>
      <c r="W1604" s="10" t="e">
        <f t="shared" si="997"/>
        <v>#DIV/0!</v>
      </c>
      <c r="X1604" s="10" t="e">
        <f t="shared" si="998"/>
        <v>#DIV/0!</v>
      </c>
      <c r="Z1604" s="23">
        <f t="shared" si="983"/>
        <v>11.932395415667195</v>
      </c>
      <c r="AA1604" s="54">
        <f t="shared" si="984"/>
        <v>-7.1078532517887538E-4</v>
      </c>
      <c r="AB1604" s="54">
        <f t="shared" si="985"/>
        <v>0.10361556940485925</v>
      </c>
      <c r="AC1604" s="54">
        <f t="shared" si="986"/>
        <v>0.19210514489593983</v>
      </c>
      <c r="AD1604" s="54">
        <f t="shared" si="1009"/>
        <v>0.19208108191211201</v>
      </c>
      <c r="AG1604" s="23">
        <f t="shared" si="987"/>
        <v>11.931847060579795</v>
      </c>
      <c r="AH1604" s="54">
        <f t="shared" si="1010"/>
        <v>-1.2591404125785743E-3</v>
      </c>
      <c r="AI1604" s="54">
        <f t="shared" si="1011"/>
        <v>39.769747171388588</v>
      </c>
      <c r="AJ1604" s="54">
        <f t="shared" si="1012"/>
        <v>0.34030999632954645</v>
      </c>
      <c r="AK1604" s="54">
        <f t="shared" si="1013"/>
        <v>0.34027518796934147</v>
      </c>
      <c r="AM1604" s="23">
        <f t="shared" si="988"/>
        <v>11.933106200992373</v>
      </c>
      <c r="AN1604" s="54">
        <f t="shared" si="1014"/>
        <v>0</v>
      </c>
      <c r="AO1604" s="54" t="e">
        <f t="shared" si="1015"/>
        <v>#DIV/0!</v>
      </c>
      <c r="AP1604" s="54" t="e">
        <f t="shared" si="1016"/>
        <v>#DIV/0!</v>
      </c>
      <c r="AQ1604" s="54" t="e">
        <f t="shared" si="1017"/>
        <v>#DIV/0!</v>
      </c>
      <c r="AS1604" s="23">
        <f t="shared" si="989"/>
        <v>11.933106200992373</v>
      </c>
      <c r="AT1604" s="54">
        <f t="shared" si="1018"/>
        <v>0</v>
      </c>
      <c r="AU1604" s="54" t="e">
        <f t="shared" si="1019"/>
        <v>#DIV/0!</v>
      </c>
      <c r="AV1604" s="54" t="e">
        <f t="shared" si="1020"/>
        <v>#DIV/0!</v>
      </c>
      <c r="AW1604" s="54" t="e">
        <f t="shared" si="1021"/>
        <v>#DIV/0!</v>
      </c>
      <c r="AY1604" s="1">
        <f t="shared" si="999"/>
        <v>202.91510164721961</v>
      </c>
      <c r="AZ1604" s="1">
        <f t="shared" si="1000"/>
        <v>11.933106200992373</v>
      </c>
    </row>
    <row r="1605" spans="1:52" hidden="1" x14ac:dyDescent="0.25">
      <c r="A1605" s="3"/>
      <c r="B1605" s="4"/>
      <c r="C1605" s="4">
        <f t="shared" si="1001"/>
        <v>566</v>
      </c>
      <c r="D1605" s="22">
        <f t="shared" si="990"/>
        <v>202.95093526702769</v>
      </c>
      <c r="E1605" s="54">
        <f t="shared" si="1002"/>
        <v>5.5E-2</v>
      </c>
      <c r="F1605" s="54">
        <f t="shared" si="1003"/>
        <v>100</v>
      </c>
      <c r="G1605" s="54">
        <f t="shared" si="991"/>
        <v>5.49697666283544E-2</v>
      </c>
      <c r="H1605" s="24">
        <f t="shared" si="1004"/>
        <v>22.117335489618274</v>
      </c>
      <c r="I1605" s="23">
        <f t="shared" si="1005"/>
        <v>0.10208000995208433</v>
      </c>
      <c r="J1605" s="23">
        <f t="shared" si="1006"/>
        <v>0.7</v>
      </c>
      <c r="K1605" s="22">
        <f t="shared" si="1007"/>
        <v>45</v>
      </c>
      <c r="L1605" s="8"/>
      <c r="M1605" s="11">
        <f t="shared" si="980"/>
        <v>11.931136435274075</v>
      </c>
      <c r="N1605" s="9">
        <f t="shared" si="981"/>
        <v>11.931136435274075</v>
      </c>
      <c r="O1605" s="10">
        <f t="shared" si="1008"/>
        <v>0</v>
      </c>
      <c r="P1605" s="10" t="e">
        <f t="shared" si="992"/>
        <v>#DIV/0!</v>
      </c>
      <c r="Q1605" s="10" t="e">
        <f t="shared" si="993"/>
        <v>#DIV/0!</v>
      </c>
      <c r="R1605" s="10" t="e">
        <f t="shared" si="994"/>
        <v>#DIV/0!</v>
      </c>
      <c r="S1605" s="9"/>
      <c r="T1605" s="9">
        <f t="shared" si="982"/>
        <v>11.931136435274075</v>
      </c>
      <c r="U1605" s="10">
        <f t="shared" si="995"/>
        <v>0</v>
      </c>
      <c r="V1605" s="10" t="e">
        <f t="shared" si="996"/>
        <v>#DIV/0!</v>
      </c>
      <c r="W1605" s="10" t="e">
        <f t="shared" si="997"/>
        <v>#DIV/0!</v>
      </c>
      <c r="X1605" s="10" t="e">
        <f t="shared" si="998"/>
        <v>#DIV/0!</v>
      </c>
      <c r="Z1605" s="23">
        <f t="shared" si="983"/>
        <v>11.930425184999699</v>
      </c>
      <c r="AA1605" s="54">
        <f t="shared" si="984"/>
        <v>-7.1125027437624055E-4</v>
      </c>
      <c r="AB1605" s="54">
        <f t="shared" si="985"/>
        <v>0.10368334792267994</v>
      </c>
      <c r="AC1605" s="54">
        <f t="shared" si="986"/>
        <v>0.19220293080489365</v>
      </c>
      <c r="AD1605" s="54">
        <f t="shared" si="1009"/>
        <v>0.1921788510175198</v>
      </c>
      <c r="AG1605" s="23">
        <f t="shared" si="987"/>
        <v>11.929876978757829</v>
      </c>
      <c r="AH1605" s="54">
        <f t="shared" si="1010"/>
        <v>-1.2594565162462601E-3</v>
      </c>
      <c r="AI1605" s="54">
        <f t="shared" si="1011"/>
        <v>39.779731254847569</v>
      </c>
      <c r="AJ1605" s="54">
        <f t="shared" si="1012"/>
        <v>0.34034606715087823</v>
      </c>
      <c r="AK1605" s="54">
        <f t="shared" si="1013"/>
        <v>0.34031124620527614</v>
      </c>
      <c r="AM1605" s="23">
        <f t="shared" si="988"/>
        <v>11.931136435274075</v>
      </c>
      <c r="AN1605" s="54">
        <f t="shared" si="1014"/>
        <v>0</v>
      </c>
      <c r="AO1605" s="54" t="e">
        <f t="shared" si="1015"/>
        <v>#DIV/0!</v>
      </c>
      <c r="AP1605" s="54" t="e">
        <f t="shared" si="1016"/>
        <v>#DIV/0!</v>
      </c>
      <c r="AQ1605" s="54" t="e">
        <f t="shared" si="1017"/>
        <v>#DIV/0!</v>
      </c>
      <c r="AS1605" s="23">
        <f t="shared" si="989"/>
        <v>11.931136435274075</v>
      </c>
      <c r="AT1605" s="54">
        <f t="shared" si="1018"/>
        <v>0</v>
      </c>
      <c r="AU1605" s="54" t="e">
        <f t="shared" si="1019"/>
        <v>#DIV/0!</v>
      </c>
      <c r="AV1605" s="54" t="e">
        <f t="shared" si="1020"/>
        <v>#DIV/0!</v>
      </c>
      <c r="AW1605" s="54" t="e">
        <f t="shared" si="1021"/>
        <v>#DIV/0!</v>
      </c>
      <c r="AY1605" s="1">
        <f t="shared" si="999"/>
        <v>202.95093526702769</v>
      </c>
      <c r="AZ1605" s="1">
        <f t="shared" si="1000"/>
        <v>11.931136435274075</v>
      </c>
    </row>
    <row r="1606" spans="1:52" hidden="1" x14ac:dyDescent="0.25">
      <c r="A1606" s="3"/>
      <c r="B1606" s="4"/>
      <c r="C1606" s="4">
        <f t="shared" si="1001"/>
        <v>567</v>
      </c>
      <c r="D1606" s="22">
        <f t="shared" si="990"/>
        <v>202.98678309152152</v>
      </c>
      <c r="E1606" s="54">
        <f t="shared" si="1002"/>
        <v>5.5E-2</v>
      </c>
      <c r="F1606" s="54">
        <f t="shared" si="1003"/>
        <v>100</v>
      </c>
      <c r="G1606" s="54">
        <f t="shared" si="991"/>
        <v>5.49697666283544E-2</v>
      </c>
      <c r="H1606" s="24">
        <f t="shared" si="1004"/>
        <v>22.110475658327847</v>
      </c>
      <c r="I1606" s="23">
        <f t="shared" si="1005"/>
        <v>0.10204834919228237</v>
      </c>
      <c r="J1606" s="23">
        <f t="shared" si="1006"/>
        <v>0.7</v>
      </c>
      <c r="K1606" s="22">
        <f t="shared" si="1007"/>
        <v>45</v>
      </c>
      <c r="L1606" s="8"/>
      <c r="M1606" s="11">
        <f t="shared" si="980"/>
        <v>11.929165888727516</v>
      </c>
      <c r="N1606" s="9">
        <f t="shared" si="981"/>
        <v>11.929165888727516</v>
      </c>
      <c r="O1606" s="10">
        <f t="shared" si="1008"/>
        <v>0</v>
      </c>
      <c r="P1606" s="10" t="e">
        <f t="shared" si="992"/>
        <v>#DIV/0!</v>
      </c>
      <c r="Q1606" s="10" t="e">
        <f t="shared" si="993"/>
        <v>#DIV/0!</v>
      </c>
      <c r="R1606" s="10" t="e">
        <f t="shared" si="994"/>
        <v>#DIV/0!</v>
      </c>
      <c r="S1606" s="9"/>
      <c r="T1606" s="9">
        <f t="shared" si="982"/>
        <v>11.929165888727516</v>
      </c>
      <c r="U1606" s="10">
        <f t="shared" si="995"/>
        <v>0</v>
      </c>
      <c r="V1606" s="10" t="e">
        <f t="shared" si="996"/>
        <v>#DIV/0!</v>
      </c>
      <c r="W1606" s="10" t="e">
        <f t="shared" si="997"/>
        <v>#DIV/0!</v>
      </c>
      <c r="X1606" s="10" t="e">
        <f t="shared" si="998"/>
        <v>#DIV/0!</v>
      </c>
      <c r="Z1606" s="23">
        <f t="shared" si="983"/>
        <v>11.928454173170918</v>
      </c>
      <c r="AA1606" s="54">
        <f t="shared" si="984"/>
        <v>-7.1171555659788055E-4</v>
      </c>
      <c r="AB1606" s="54">
        <f t="shared" si="985"/>
        <v>0.10375117498750723</v>
      </c>
      <c r="AC1606" s="54">
        <f t="shared" si="986"/>
        <v>0.19230077362340137</v>
      </c>
      <c r="AD1606" s="54">
        <f t="shared" si="1009"/>
        <v>0.19227667702333237</v>
      </c>
      <c r="AG1606" s="23">
        <f t="shared" si="987"/>
        <v>11.927906116082479</v>
      </c>
      <c r="AH1606" s="54">
        <f t="shared" si="1010"/>
        <v>-1.2597726450369606E-3</v>
      </c>
      <c r="AI1606" s="54">
        <f t="shared" si="1011"/>
        <v>39.789716131778057</v>
      </c>
      <c r="AJ1606" s="54">
        <f t="shared" si="1012"/>
        <v>0.34038212595521283</v>
      </c>
      <c r="AK1606" s="54">
        <f t="shared" si="1013"/>
        <v>0.34034729242116185</v>
      </c>
      <c r="AM1606" s="23">
        <f t="shared" si="988"/>
        <v>11.929165888727516</v>
      </c>
      <c r="AN1606" s="54">
        <f t="shared" si="1014"/>
        <v>0</v>
      </c>
      <c r="AO1606" s="54" t="e">
        <f t="shared" si="1015"/>
        <v>#DIV/0!</v>
      </c>
      <c r="AP1606" s="54" t="e">
        <f t="shared" si="1016"/>
        <v>#DIV/0!</v>
      </c>
      <c r="AQ1606" s="54" t="e">
        <f t="shared" si="1017"/>
        <v>#DIV/0!</v>
      </c>
      <c r="AS1606" s="23">
        <f t="shared" si="989"/>
        <v>11.929165888727516</v>
      </c>
      <c r="AT1606" s="54">
        <f t="shared" si="1018"/>
        <v>0</v>
      </c>
      <c r="AU1606" s="54" t="e">
        <f t="shared" si="1019"/>
        <v>#DIV/0!</v>
      </c>
      <c r="AV1606" s="54" t="e">
        <f t="shared" si="1020"/>
        <v>#DIV/0!</v>
      </c>
      <c r="AW1606" s="54" t="e">
        <f t="shared" si="1021"/>
        <v>#DIV/0!</v>
      </c>
      <c r="AY1606" s="1">
        <f t="shared" si="999"/>
        <v>202.98678309152152</v>
      </c>
      <c r="AZ1606" s="1">
        <f t="shared" si="1000"/>
        <v>11.929165888727516</v>
      </c>
    </row>
    <row r="1607" spans="1:52" hidden="1" x14ac:dyDescent="0.25">
      <c r="A1607" s="3"/>
      <c r="B1607" s="4"/>
      <c r="C1607" s="4">
        <f t="shared" si="1001"/>
        <v>568</v>
      </c>
      <c r="D1607" s="22">
        <f t="shared" si="990"/>
        <v>203.02264512721081</v>
      </c>
      <c r="E1607" s="54">
        <f t="shared" si="1002"/>
        <v>5.5E-2</v>
      </c>
      <c r="F1607" s="54">
        <f t="shared" si="1003"/>
        <v>100</v>
      </c>
      <c r="G1607" s="54">
        <f t="shared" si="991"/>
        <v>5.49697666283544E-2</v>
      </c>
      <c r="H1607" s="24">
        <f t="shared" si="1004"/>
        <v>22.103615827037419</v>
      </c>
      <c r="I1607" s="23">
        <f t="shared" si="1005"/>
        <v>0.10201668843248039</v>
      </c>
      <c r="J1607" s="23">
        <f t="shared" si="1006"/>
        <v>0.7</v>
      </c>
      <c r="K1607" s="22">
        <f t="shared" si="1007"/>
        <v>45</v>
      </c>
      <c r="L1607" s="8"/>
      <c r="M1607" s="11">
        <f t="shared" si="980"/>
        <v>11.927194560994858</v>
      </c>
      <c r="N1607" s="9">
        <f t="shared" si="981"/>
        <v>11.927194560994858</v>
      </c>
      <c r="O1607" s="10">
        <f t="shared" si="1008"/>
        <v>0</v>
      </c>
      <c r="P1607" s="10" t="e">
        <f t="shared" si="992"/>
        <v>#DIV/0!</v>
      </c>
      <c r="Q1607" s="10" t="e">
        <f t="shared" si="993"/>
        <v>#DIV/0!</v>
      </c>
      <c r="R1607" s="10" t="e">
        <f t="shared" si="994"/>
        <v>#DIV/0!</v>
      </c>
      <c r="S1607" s="9"/>
      <c r="T1607" s="9">
        <f t="shared" si="982"/>
        <v>11.927194560994858</v>
      </c>
      <c r="U1607" s="10">
        <f t="shared" si="995"/>
        <v>0</v>
      </c>
      <c r="V1607" s="10" t="e">
        <f t="shared" si="996"/>
        <v>#DIV/0!</v>
      </c>
      <c r="W1607" s="10" t="e">
        <f t="shared" si="997"/>
        <v>#DIV/0!</v>
      </c>
      <c r="X1607" s="10" t="e">
        <f t="shared" si="998"/>
        <v>#DIV/0!</v>
      </c>
      <c r="Z1607" s="23">
        <f t="shared" si="983"/>
        <v>11.926482379822781</v>
      </c>
      <c r="AA1607" s="54">
        <f t="shared" si="984"/>
        <v>-7.1218117207649811E-4</v>
      </c>
      <c r="AB1607" s="54">
        <f t="shared" si="985"/>
        <v>0.1038190506332636</v>
      </c>
      <c r="AC1607" s="54">
        <f t="shared" si="986"/>
        <v>0.19239867338375966</v>
      </c>
      <c r="AD1607" s="54">
        <f t="shared" si="1009"/>
        <v>0.19237455995519362</v>
      </c>
      <c r="AG1607" s="23">
        <f t="shared" si="987"/>
        <v>11.925934472195998</v>
      </c>
      <c r="AH1607" s="54">
        <f t="shared" si="1010"/>
        <v>-1.2600887988600817E-3</v>
      </c>
      <c r="AI1607" s="54">
        <f t="shared" si="1011"/>
        <v>39.799701799370958</v>
      </c>
      <c r="AJ1607" s="54">
        <f t="shared" si="1012"/>
        <v>0.34041817272354352</v>
      </c>
      <c r="AK1607" s="54">
        <f t="shared" si="1013"/>
        <v>0.34038332658939979</v>
      </c>
      <c r="AM1607" s="23">
        <f t="shared" si="988"/>
        <v>11.927194560994858</v>
      </c>
      <c r="AN1607" s="54">
        <f t="shared" si="1014"/>
        <v>0</v>
      </c>
      <c r="AO1607" s="54" t="e">
        <f t="shared" si="1015"/>
        <v>#DIV/0!</v>
      </c>
      <c r="AP1607" s="54" t="e">
        <f t="shared" si="1016"/>
        <v>#DIV/0!</v>
      </c>
      <c r="AQ1607" s="54" t="e">
        <f t="shared" si="1017"/>
        <v>#DIV/0!</v>
      </c>
      <c r="AS1607" s="23">
        <f t="shared" si="989"/>
        <v>11.927194560994858</v>
      </c>
      <c r="AT1607" s="54">
        <f t="shared" si="1018"/>
        <v>0</v>
      </c>
      <c r="AU1607" s="54" t="e">
        <f t="shared" si="1019"/>
        <v>#DIV/0!</v>
      </c>
      <c r="AV1607" s="54" t="e">
        <f t="shared" si="1020"/>
        <v>#DIV/0!</v>
      </c>
      <c r="AW1607" s="54" t="e">
        <f t="shared" si="1021"/>
        <v>#DIV/0!</v>
      </c>
      <c r="AY1607" s="1">
        <f t="shared" si="999"/>
        <v>203.02264512721081</v>
      </c>
      <c r="AZ1607" s="1">
        <f t="shared" si="1000"/>
        <v>11.927194560994858</v>
      </c>
    </row>
    <row r="1608" spans="1:52" hidden="1" x14ac:dyDescent="0.25">
      <c r="A1608" s="3"/>
      <c r="B1608" s="4"/>
      <c r="C1608" s="4">
        <f t="shared" si="1001"/>
        <v>569</v>
      </c>
      <c r="D1608" s="22">
        <f t="shared" si="990"/>
        <v>203.05852138060783</v>
      </c>
      <c r="E1608" s="54">
        <f t="shared" si="1002"/>
        <v>5.5E-2</v>
      </c>
      <c r="F1608" s="54">
        <f t="shared" si="1003"/>
        <v>100</v>
      </c>
      <c r="G1608" s="54">
        <f t="shared" si="991"/>
        <v>5.49697666283544E-2</v>
      </c>
      <c r="H1608" s="24">
        <f t="shared" si="1004"/>
        <v>22.096755995746992</v>
      </c>
      <c r="I1608" s="23">
        <f t="shared" si="1005"/>
        <v>0.10198502767267842</v>
      </c>
      <c r="J1608" s="23">
        <f t="shared" si="1006"/>
        <v>0.7</v>
      </c>
      <c r="K1608" s="22">
        <f t="shared" si="1007"/>
        <v>45</v>
      </c>
      <c r="L1608" s="8"/>
      <c r="M1608" s="11">
        <f t="shared" si="980"/>
        <v>11.925222451718124</v>
      </c>
      <c r="N1608" s="9">
        <f t="shared" si="981"/>
        <v>11.925222451718124</v>
      </c>
      <c r="O1608" s="10">
        <f t="shared" si="1008"/>
        <v>0</v>
      </c>
      <c r="P1608" s="10" t="e">
        <f t="shared" si="992"/>
        <v>#DIV/0!</v>
      </c>
      <c r="Q1608" s="10" t="e">
        <f t="shared" si="993"/>
        <v>#DIV/0!</v>
      </c>
      <c r="R1608" s="10" t="e">
        <f t="shared" si="994"/>
        <v>#DIV/0!</v>
      </c>
      <c r="S1608" s="9"/>
      <c r="T1608" s="9">
        <f t="shared" si="982"/>
        <v>11.925222451718124</v>
      </c>
      <c r="U1608" s="10">
        <f t="shared" si="995"/>
        <v>0</v>
      </c>
      <c r="V1608" s="10" t="e">
        <f t="shared" si="996"/>
        <v>#DIV/0!</v>
      </c>
      <c r="W1608" s="10" t="e">
        <f t="shared" si="997"/>
        <v>#DIV/0!</v>
      </c>
      <c r="X1608" s="10" t="e">
        <f t="shared" si="998"/>
        <v>#DIV/0!</v>
      </c>
      <c r="Z1608" s="23">
        <f t="shared" si="983"/>
        <v>11.924509804597118</v>
      </c>
      <c r="AA1608" s="54">
        <f t="shared" si="984"/>
        <v>-7.1264712100571614E-4</v>
      </c>
      <c r="AB1608" s="54">
        <f t="shared" si="985"/>
        <v>0.10388697488817469</v>
      </c>
      <c r="AC1608" s="54">
        <f t="shared" si="986"/>
        <v>0.19249663010768897</v>
      </c>
      <c r="AD1608" s="54">
        <f t="shared" si="1009"/>
        <v>0.19247249983852455</v>
      </c>
      <c r="AG1608" s="23">
        <f t="shared" si="987"/>
        <v>11.923962046740547</v>
      </c>
      <c r="AH1608" s="54">
        <f t="shared" si="1010"/>
        <v>-1.2604049775770676E-3</v>
      </c>
      <c r="AI1608" s="54">
        <f t="shared" si="1011"/>
        <v>39.809688253232565</v>
      </c>
      <c r="AJ1608" s="54">
        <f t="shared" si="1012"/>
        <v>0.34045420742333249</v>
      </c>
      <c r="AK1608" s="54">
        <f t="shared" si="1013"/>
        <v>0.34041934868579088</v>
      </c>
      <c r="AM1608" s="23">
        <f t="shared" si="988"/>
        <v>11.925222451718124</v>
      </c>
      <c r="AN1608" s="54">
        <f t="shared" si="1014"/>
        <v>0</v>
      </c>
      <c r="AO1608" s="54" t="e">
        <f t="shared" si="1015"/>
        <v>#DIV/0!</v>
      </c>
      <c r="AP1608" s="54" t="e">
        <f t="shared" si="1016"/>
        <v>#DIV/0!</v>
      </c>
      <c r="AQ1608" s="54" t="e">
        <f t="shared" si="1017"/>
        <v>#DIV/0!</v>
      </c>
      <c r="AS1608" s="23">
        <f t="shared" si="989"/>
        <v>11.925222451718124</v>
      </c>
      <c r="AT1608" s="54">
        <f t="shared" si="1018"/>
        <v>0</v>
      </c>
      <c r="AU1608" s="54" t="e">
        <f t="shared" si="1019"/>
        <v>#DIV/0!</v>
      </c>
      <c r="AV1608" s="54" t="e">
        <f t="shared" si="1020"/>
        <v>#DIV/0!</v>
      </c>
      <c r="AW1608" s="54" t="e">
        <f t="shared" si="1021"/>
        <v>#DIV/0!</v>
      </c>
      <c r="AY1608" s="1">
        <f t="shared" si="999"/>
        <v>203.05852138060783</v>
      </c>
      <c r="AZ1608" s="1">
        <f t="shared" si="1000"/>
        <v>11.925222451718124</v>
      </c>
    </row>
    <row r="1609" spans="1:52" hidden="1" x14ac:dyDescent="0.25">
      <c r="A1609" s="3"/>
      <c r="B1609" s="4"/>
      <c r="C1609" s="4">
        <f t="shared" si="1001"/>
        <v>570</v>
      </c>
      <c r="D1609" s="22">
        <f t="shared" si="990"/>
        <v>203.09441185822581</v>
      </c>
      <c r="E1609" s="54">
        <f t="shared" si="1002"/>
        <v>5.5E-2</v>
      </c>
      <c r="F1609" s="54">
        <f t="shared" si="1003"/>
        <v>100</v>
      </c>
      <c r="G1609" s="54">
        <f t="shared" si="991"/>
        <v>5.49697666283544E-2</v>
      </c>
      <c r="H1609" s="24">
        <f t="shared" si="1004"/>
        <v>22.089896164456565</v>
      </c>
      <c r="I1609" s="23">
        <f t="shared" si="1005"/>
        <v>0.10195336691287644</v>
      </c>
      <c r="J1609" s="23">
        <f t="shared" si="1006"/>
        <v>0.7</v>
      </c>
      <c r="K1609" s="22">
        <f t="shared" si="1007"/>
        <v>45</v>
      </c>
      <c r="L1609" s="8"/>
      <c r="M1609" s="11">
        <f t="shared" si="980"/>
        <v>11.923249560539283</v>
      </c>
      <c r="N1609" s="9">
        <f t="shared" si="981"/>
        <v>11.923249560539283</v>
      </c>
      <c r="O1609" s="10">
        <f t="shared" si="1008"/>
        <v>0</v>
      </c>
      <c r="P1609" s="10" t="e">
        <f t="shared" si="992"/>
        <v>#DIV/0!</v>
      </c>
      <c r="Q1609" s="10" t="e">
        <f t="shared" si="993"/>
        <v>#DIV/0!</v>
      </c>
      <c r="R1609" s="10" t="e">
        <f t="shared" si="994"/>
        <v>#DIV/0!</v>
      </c>
      <c r="S1609" s="9"/>
      <c r="T1609" s="9">
        <f t="shared" si="982"/>
        <v>11.923249560539283</v>
      </c>
      <c r="U1609" s="10">
        <f t="shared" si="995"/>
        <v>0</v>
      </c>
      <c r="V1609" s="10" t="e">
        <f t="shared" si="996"/>
        <v>#DIV/0!</v>
      </c>
      <c r="W1609" s="10" t="e">
        <f t="shared" si="997"/>
        <v>#DIV/0!</v>
      </c>
      <c r="X1609" s="10" t="e">
        <f t="shared" si="998"/>
        <v>#DIV/0!</v>
      </c>
      <c r="Z1609" s="23">
        <f t="shared" si="983"/>
        <v>11.922536447135686</v>
      </c>
      <c r="AA1609" s="54">
        <f t="shared" si="984"/>
        <v>-7.131134035969211E-4</v>
      </c>
      <c r="AB1609" s="54">
        <f t="shared" si="985"/>
        <v>0.1039549477830556</v>
      </c>
      <c r="AC1609" s="54">
        <f t="shared" si="986"/>
        <v>0.19259464382169145</v>
      </c>
      <c r="AD1609" s="54">
        <f t="shared" si="1009"/>
        <v>0.1925704966974785</v>
      </c>
      <c r="AG1609" s="23">
        <f t="shared" si="987"/>
        <v>11.921988839358196</v>
      </c>
      <c r="AH1609" s="54">
        <f t="shared" si="1010"/>
        <v>-1.2607211810866659E-3</v>
      </c>
      <c r="AI1609" s="54">
        <f t="shared" si="1011"/>
        <v>39.819675490164848</v>
      </c>
      <c r="AJ1609" s="54">
        <f t="shared" si="1012"/>
        <v>0.34049023003229234</v>
      </c>
      <c r="AK1609" s="54">
        <f t="shared" si="1013"/>
        <v>0.34045535868329463</v>
      </c>
      <c r="AM1609" s="23">
        <f t="shared" si="988"/>
        <v>11.923249560539283</v>
      </c>
      <c r="AN1609" s="54">
        <f t="shared" si="1014"/>
        <v>0</v>
      </c>
      <c r="AO1609" s="54" t="e">
        <f t="shared" si="1015"/>
        <v>#DIV/0!</v>
      </c>
      <c r="AP1609" s="54" t="e">
        <f t="shared" si="1016"/>
        <v>#DIV/0!</v>
      </c>
      <c r="AQ1609" s="54" t="e">
        <f t="shared" si="1017"/>
        <v>#DIV/0!</v>
      </c>
      <c r="AS1609" s="23">
        <f t="shared" si="989"/>
        <v>11.923249560539283</v>
      </c>
      <c r="AT1609" s="54">
        <f t="shared" si="1018"/>
        <v>0</v>
      </c>
      <c r="AU1609" s="54" t="e">
        <f t="shared" si="1019"/>
        <v>#DIV/0!</v>
      </c>
      <c r="AV1609" s="54" t="e">
        <f t="shared" si="1020"/>
        <v>#DIV/0!</v>
      </c>
      <c r="AW1609" s="54" t="e">
        <f t="shared" si="1021"/>
        <v>#DIV/0!</v>
      </c>
      <c r="AY1609" s="1">
        <f t="shared" si="999"/>
        <v>203.09441185822581</v>
      </c>
      <c r="AZ1609" s="1">
        <f t="shared" si="1000"/>
        <v>11.923249560539283</v>
      </c>
    </row>
    <row r="1610" spans="1:52" hidden="1" x14ac:dyDescent="0.25">
      <c r="A1610" s="3"/>
      <c r="B1610" s="4"/>
      <c r="C1610" s="4">
        <f t="shared" si="1001"/>
        <v>571</v>
      </c>
      <c r="D1610" s="22">
        <f t="shared" si="990"/>
        <v>203.13031656658063</v>
      </c>
      <c r="E1610" s="54">
        <f t="shared" si="1002"/>
        <v>5.5E-2</v>
      </c>
      <c r="F1610" s="54">
        <f t="shared" si="1003"/>
        <v>100</v>
      </c>
      <c r="G1610" s="54">
        <f t="shared" si="991"/>
        <v>5.49697666283544E-2</v>
      </c>
      <c r="H1610" s="24">
        <f t="shared" si="1004"/>
        <v>22.083036333166138</v>
      </c>
      <c r="I1610" s="23">
        <f t="shared" si="1005"/>
        <v>0.10192170615307447</v>
      </c>
      <c r="J1610" s="23">
        <f t="shared" si="1006"/>
        <v>0.7</v>
      </c>
      <c r="K1610" s="22">
        <f t="shared" si="1007"/>
        <v>45</v>
      </c>
      <c r="L1610" s="8"/>
      <c r="M1610" s="11">
        <f t="shared" si="980"/>
        <v>11.921275887100158</v>
      </c>
      <c r="N1610" s="9">
        <f t="shared" si="981"/>
        <v>11.921275887100158</v>
      </c>
      <c r="O1610" s="10">
        <f t="shared" si="1008"/>
        <v>0</v>
      </c>
      <c r="P1610" s="10" t="e">
        <f t="shared" si="992"/>
        <v>#DIV/0!</v>
      </c>
      <c r="Q1610" s="10" t="e">
        <f t="shared" si="993"/>
        <v>#DIV/0!</v>
      </c>
      <c r="R1610" s="10" t="e">
        <f t="shared" si="994"/>
        <v>#DIV/0!</v>
      </c>
      <c r="S1610" s="9"/>
      <c r="T1610" s="9">
        <f t="shared" si="982"/>
        <v>11.921275887100158</v>
      </c>
      <c r="U1610" s="10">
        <f t="shared" si="995"/>
        <v>0</v>
      </c>
      <c r="V1610" s="10" t="e">
        <f t="shared" si="996"/>
        <v>#DIV/0!</v>
      </c>
      <c r="W1610" s="10" t="e">
        <f t="shared" si="997"/>
        <v>#DIV/0!</v>
      </c>
      <c r="X1610" s="10" t="e">
        <f t="shared" si="998"/>
        <v>#DIV/0!</v>
      </c>
      <c r="Z1610" s="23">
        <f t="shared" si="983"/>
        <v>11.9205623070801</v>
      </c>
      <c r="AA1610" s="54">
        <f t="shared" si="984"/>
        <v>-7.1358002005794674E-4</v>
      </c>
      <c r="AB1610" s="54">
        <f t="shared" si="985"/>
        <v>0.10402296934820354</v>
      </c>
      <c r="AC1610" s="54">
        <f t="shared" si="986"/>
        <v>0.19269271455129328</v>
      </c>
      <c r="AD1610" s="54">
        <f t="shared" si="1009"/>
        <v>0.19266855056231011</v>
      </c>
      <c r="AG1610" s="23">
        <f t="shared" si="987"/>
        <v>11.92001484969088</v>
      </c>
      <c r="AH1610" s="54">
        <f t="shared" si="1010"/>
        <v>-1.2610374092787424E-3</v>
      </c>
      <c r="AI1610" s="54">
        <f t="shared" si="1011"/>
        <v>39.82966350670668</v>
      </c>
      <c r="AJ1610" s="54">
        <f t="shared" si="1012"/>
        <v>0.34052624052590941</v>
      </c>
      <c r="AK1610" s="54">
        <f t="shared" si="1013"/>
        <v>0.3404913565591503</v>
      </c>
      <c r="AM1610" s="23">
        <f t="shared" si="988"/>
        <v>11.921275887100158</v>
      </c>
      <c r="AN1610" s="54">
        <f t="shared" si="1014"/>
        <v>0</v>
      </c>
      <c r="AO1610" s="54" t="e">
        <f t="shared" si="1015"/>
        <v>#DIV/0!</v>
      </c>
      <c r="AP1610" s="54" t="e">
        <f t="shared" si="1016"/>
        <v>#DIV/0!</v>
      </c>
      <c r="AQ1610" s="54" t="e">
        <f t="shared" si="1017"/>
        <v>#DIV/0!</v>
      </c>
      <c r="AS1610" s="23">
        <f t="shared" si="989"/>
        <v>11.921275887100158</v>
      </c>
      <c r="AT1610" s="54">
        <f t="shared" si="1018"/>
        <v>0</v>
      </c>
      <c r="AU1610" s="54" t="e">
        <f t="shared" si="1019"/>
        <v>#DIV/0!</v>
      </c>
      <c r="AV1610" s="54" t="e">
        <f t="shared" si="1020"/>
        <v>#DIV/0!</v>
      </c>
      <c r="AW1610" s="54" t="e">
        <f t="shared" si="1021"/>
        <v>#DIV/0!</v>
      </c>
      <c r="AY1610" s="1">
        <f t="shared" si="999"/>
        <v>203.13031656658063</v>
      </c>
      <c r="AZ1610" s="1">
        <f t="shared" si="1000"/>
        <v>11.921275887100158</v>
      </c>
    </row>
    <row r="1611" spans="1:52" hidden="1" x14ac:dyDescent="0.25">
      <c r="A1611" s="3"/>
      <c r="B1611" s="4"/>
      <c r="C1611" s="4">
        <f t="shared" si="1001"/>
        <v>572</v>
      </c>
      <c r="D1611" s="22">
        <f t="shared" si="990"/>
        <v>203.16623551218936</v>
      </c>
      <c r="E1611" s="54">
        <f t="shared" si="1002"/>
        <v>5.5E-2</v>
      </c>
      <c r="F1611" s="54">
        <f t="shared" si="1003"/>
        <v>100</v>
      </c>
      <c r="G1611" s="54">
        <f t="shared" si="991"/>
        <v>5.49697666283544E-2</v>
      </c>
      <c r="H1611" s="24">
        <f t="shared" si="1004"/>
        <v>22.076176501875711</v>
      </c>
      <c r="I1611" s="23">
        <f t="shared" si="1005"/>
        <v>0.10189004539327251</v>
      </c>
      <c r="J1611" s="23">
        <f t="shared" si="1006"/>
        <v>0.7</v>
      </c>
      <c r="K1611" s="22">
        <f t="shared" si="1007"/>
        <v>45</v>
      </c>
      <c r="L1611" s="8"/>
      <c r="M1611" s="11">
        <f t="shared" si="980"/>
        <v>11.919301431042511</v>
      </c>
      <c r="N1611" s="9">
        <f t="shared" si="981"/>
        <v>11.919301431042511</v>
      </c>
      <c r="O1611" s="10">
        <f t="shared" si="1008"/>
        <v>0</v>
      </c>
      <c r="P1611" s="10" t="e">
        <f t="shared" si="992"/>
        <v>#DIV/0!</v>
      </c>
      <c r="Q1611" s="10" t="e">
        <f t="shared" si="993"/>
        <v>#DIV/0!</v>
      </c>
      <c r="R1611" s="10" t="e">
        <f t="shared" si="994"/>
        <v>#DIV/0!</v>
      </c>
      <c r="S1611" s="9"/>
      <c r="T1611" s="9">
        <f t="shared" si="982"/>
        <v>11.919301431042511</v>
      </c>
      <c r="U1611" s="10">
        <f t="shared" si="995"/>
        <v>0</v>
      </c>
      <c r="V1611" s="10" t="e">
        <f t="shared" si="996"/>
        <v>#DIV/0!</v>
      </c>
      <c r="W1611" s="10" t="e">
        <f t="shared" si="997"/>
        <v>#DIV/0!</v>
      </c>
      <c r="X1611" s="10" t="e">
        <f t="shared" si="998"/>
        <v>#DIV/0!</v>
      </c>
      <c r="Z1611" s="23">
        <f t="shared" si="983"/>
        <v>11.918587384071902</v>
      </c>
      <c r="AA1611" s="54">
        <f t="shared" si="984"/>
        <v>-7.140469706090613E-4</v>
      </c>
      <c r="AB1611" s="54">
        <f t="shared" si="985"/>
        <v>0.10409103961572837</v>
      </c>
      <c r="AC1611" s="54">
        <f t="shared" si="986"/>
        <v>0.19279084232536015</v>
      </c>
      <c r="AD1611" s="54">
        <f t="shared" si="1009"/>
        <v>0.19276666145595589</v>
      </c>
      <c r="AG1611" s="23">
        <f t="shared" si="987"/>
        <v>11.918040077380448</v>
      </c>
      <c r="AH1611" s="54">
        <f t="shared" si="1010"/>
        <v>-1.2613536620627031E-3</v>
      </c>
      <c r="AI1611" s="54">
        <f t="shared" si="1011"/>
        <v>39.839652299944305</v>
      </c>
      <c r="AJ1611" s="54">
        <f t="shared" si="1012"/>
        <v>0.34056223888437048</v>
      </c>
      <c r="AK1611" s="54">
        <f t="shared" si="1013"/>
        <v>0.34052734229061299</v>
      </c>
      <c r="AM1611" s="23">
        <f t="shared" si="988"/>
        <v>11.919301431042511</v>
      </c>
      <c r="AN1611" s="54">
        <f t="shared" si="1014"/>
        <v>0</v>
      </c>
      <c r="AO1611" s="54" t="e">
        <f t="shared" si="1015"/>
        <v>#DIV/0!</v>
      </c>
      <c r="AP1611" s="54" t="e">
        <f t="shared" si="1016"/>
        <v>#DIV/0!</v>
      </c>
      <c r="AQ1611" s="54" t="e">
        <f t="shared" si="1017"/>
        <v>#DIV/0!</v>
      </c>
      <c r="AS1611" s="23">
        <f t="shared" si="989"/>
        <v>11.919301431042511</v>
      </c>
      <c r="AT1611" s="54">
        <f t="shared" si="1018"/>
        <v>0</v>
      </c>
      <c r="AU1611" s="54" t="e">
        <f t="shared" si="1019"/>
        <v>#DIV/0!</v>
      </c>
      <c r="AV1611" s="54" t="e">
        <f t="shared" si="1020"/>
        <v>#DIV/0!</v>
      </c>
      <c r="AW1611" s="54" t="e">
        <f t="shared" si="1021"/>
        <v>#DIV/0!</v>
      </c>
      <c r="AY1611" s="1">
        <f t="shared" si="999"/>
        <v>203.16623551218936</v>
      </c>
      <c r="AZ1611" s="1">
        <f t="shared" si="1000"/>
        <v>11.919301431042511</v>
      </c>
    </row>
    <row r="1612" spans="1:52" hidden="1" x14ac:dyDescent="0.25">
      <c r="A1612" s="3"/>
      <c r="B1612" s="4"/>
      <c r="C1612" s="4">
        <f t="shared" si="1001"/>
        <v>573</v>
      </c>
      <c r="D1612" s="22">
        <f t="shared" si="990"/>
        <v>203.20216870157134</v>
      </c>
      <c r="E1612" s="54">
        <f t="shared" si="1002"/>
        <v>5.5E-2</v>
      </c>
      <c r="F1612" s="54">
        <f t="shared" si="1003"/>
        <v>100</v>
      </c>
      <c r="G1612" s="54">
        <f t="shared" si="991"/>
        <v>5.49697666283544E-2</v>
      </c>
      <c r="H1612" s="24">
        <f t="shared" si="1004"/>
        <v>22.069316670585284</v>
      </c>
      <c r="I1612" s="23">
        <f t="shared" si="1005"/>
        <v>0.10185838463347054</v>
      </c>
      <c r="J1612" s="23">
        <f t="shared" si="1006"/>
        <v>0.7</v>
      </c>
      <c r="K1612" s="22">
        <f t="shared" si="1007"/>
        <v>45</v>
      </c>
      <c r="L1612" s="8"/>
      <c r="M1612" s="11">
        <f t="shared" si="980"/>
        <v>11.917326192007971</v>
      </c>
      <c r="N1612" s="9">
        <f t="shared" si="981"/>
        <v>11.917326192007971</v>
      </c>
      <c r="O1612" s="10">
        <f t="shared" si="1008"/>
        <v>0</v>
      </c>
      <c r="P1612" s="10" t="e">
        <f t="shared" si="992"/>
        <v>#DIV/0!</v>
      </c>
      <c r="Q1612" s="10" t="e">
        <f t="shared" si="993"/>
        <v>#DIV/0!</v>
      </c>
      <c r="R1612" s="10" t="e">
        <f t="shared" si="994"/>
        <v>#DIV/0!</v>
      </c>
      <c r="S1612" s="9"/>
      <c r="T1612" s="9">
        <f t="shared" si="982"/>
        <v>11.917326192007971</v>
      </c>
      <c r="U1612" s="10">
        <f t="shared" si="995"/>
        <v>0</v>
      </c>
      <c r="V1612" s="10" t="e">
        <f t="shared" si="996"/>
        <v>#DIV/0!</v>
      </c>
      <c r="W1612" s="10" t="e">
        <f t="shared" si="997"/>
        <v>#DIV/0!</v>
      </c>
      <c r="X1612" s="10" t="e">
        <f t="shared" si="998"/>
        <v>#DIV/0!</v>
      </c>
      <c r="Z1612" s="23">
        <f t="shared" si="983"/>
        <v>11.916611677752524</v>
      </c>
      <c r="AA1612" s="54">
        <f t="shared" si="984"/>
        <v>-7.1451425544744041E-4</v>
      </c>
      <c r="AB1612" s="54">
        <f t="shared" si="985"/>
        <v>0.1041591586143736</v>
      </c>
      <c r="AC1612" s="54">
        <f t="shared" si="986"/>
        <v>0.19288902716650541</v>
      </c>
      <c r="AD1612" s="54">
        <f t="shared" si="1009"/>
        <v>0.19286482940492214</v>
      </c>
      <c r="AG1612" s="23">
        <f t="shared" si="987"/>
        <v>11.916064522068671</v>
      </c>
      <c r="AH1612" s="54">
        <f t="shared" si="1010"/>
        <v>-1.2616699392999919E-3</v>
      </c>
      <c r="AI1612" s="54">
        <f t="shared" si="1011"/>
        <v>39.849641865553821</v>
      </c>
      <c r="AJ1612" s="54">
        <f t="shared" si="1012"/>
        <v>0.34059822507583132</v>
      </c>
      <c r="AK1612" s="54">
        <f t="shared" si="1013"/>
        <v>0.34056331585069965</v>
      </c>
      <c r="AM1612" s="23">
        <f t="shared" si="988"/>
        <v>11.917326192007971</v>
      </c>
      <c r="AN1612" s="54">
        <f t="shared" si="1014"/>
        <v>0</v>
      </c>
      <c r="AO1612" s="54" t="e">
        <f t="shared" si="1015"/>
        <v>#DIV/0!</v>
      </c>
      <c r="AP1612" s="54" t="e">
        <f t="shared" si="1016"/>
        <v>#DIV/0!</v>
      </c>
      <c r="AQ1612" s="54" t="e">
        <f t="shared" si="1017"/>
        <v>#DIV/0!</v>
      </c>
      <c r="AS1612" s="23">
        <f t="shared" si="989"/>
        <v>11.917326192007971</v>
      </c>
      <c r="AT1612" s="54">
        <f t="shared" si="1018"/>
        <v>0</v>
      </c>
      <c r="AU1612" s="54" t="e">
        <f t="shared" si="1019"/>
        <v>#DIV/0!</v>
      </c>
      <c r="AV1612" s="54" t="e">
        <f t="shared" si="1020"/>
        <v>#DIV/0!</v>
      </c>
      <c r="AW1612" s="54" t="e">
        <f t="shared" si="1021"/>
        <v>#DIV/0!</v>
      </c>
      <c r="AY1612" s="1">
        <f t="shared" si="999"/>
        <v>203.20216870157134</v>
      </c>
      <c r="AZ1612" s="1">
        <f t="shared" si="1000"/>
        <v>11.917326192007971</v>
      </c>
    </row>
    <row r="1613" spans="1:52" hidden="1" x14ac:dyDescent="0.25">
      <c r="A1613" s="3"/>
      <c r="B1613" s="4"/>
      <c r="C1613" s="4">
        <f t="shared" si="1001"/>
        <v>574</v>
      </c>
      <c r="D1613" s="22">
        <f t="shared" si="990"/>
        <v>203.23811614124733</v>
      </c>
      <c r="E1613" s="54">
        <f t="shared" si="1002"/>
        <v>5.5E-2</v>
      </c>
      <c r="F1613" s="54">
        <f t="shared" si="1003"/>
        <v>100</v>
      </c>
      <c r="G1613" s="54">
        <f t="shared" si="991"/>
        <v>5.49697666283544E-2</v>
      </c>
      <c r="H1613" s="24">
        <f t="shared" si="1004"/>
        <v>22.062456839294857</v>
      </c>
      <c r="I1613" s="23">
        <f t="shared" si="1005"/>
        <v>0.10182672387366856</v>
      </c>
      <c r="J1613" s="23">
        <f t="shared" si="1006"/>
        <v>0.7</v>
      </c>
      <c r="K1613" s="22">
        <f t="shared" si="1007"/>
        <v>45</v>
      </c>
      <c r="L1613" s="8"/>
      <c r="M1613" s="11">
        <f t="shared" si="980"/>
        <v>11.915350169638094</v>
      </c>
      <c r="N1613" s="9">
        <f t="shared" si="981"/>
        <v>11.915350169638094</v>
      </c>
      <c r="O1613" s="10">
        <f t="shared" si="1008"/>
        <v>0</v>
      </c>
      <c r="P1613" s="10" t="e">
        <f t="shared" si="992"/>
        <v>#DIV/0!</v>
      </c>
      <c r="Q1613" s="10" t="e">
        <f t="shared" si="993"/>
        <v>#DIV/0!</v>
      </c>
      <c r="R1613" s="10" t="e">
        <f t="shared" si="994"/>
        <v>#DIV/0!</v>
      </c>
      <c r="S1613" s="9"/>
      <c r="T1613" s="9">
        <f t="shared" si="982"/>
        <v>11.915350169638094</v>
      </c>
      <c r="U1613" s="10">
        <f t="shared" si="995"/>
        <v>0</v>
      </c>
      <c r="V1613" s="10" t="e">
        <f t="shared" si="996"/>
        <v>#DIV/0!</v>
      </c>
      <c r="W1613" s="10" t="e">
        <f t="shared" si="997"/>
        <v>#DIV/0!</v>
      </c>
      <c r="X1613" s="10" t="e">
        <f t="shared" si="998"/>
        <v>#DIV/0!</v>
      </c>
      <c r="Z1613" s="23">
        <f t="shared" si="983"/>
        <v>11.914635187763306</v>
      </c>
      <c r="AA1613" s="54">
        <f t="shared" si="984"/>
        <v>-7.1498187478802322E-4</v>
      </c>
      <c r="AB1613" s="54">
        <f t="shared" si="985"/>
        <v>0.10422732637547223</v>
      </c>
      <c r="AC1613" s="54">
        <f t="shared" si="986"/>
        <v>0.19298726910212138</v>
      </c>
      <c r="AD1613" s="54">
        <f t="shared" si="1009"/>
        <v>0.19296305443582057</v>
      </c>
      <c r="AG1613" s="23">
        <f t="shared" si="987"/>
        <v>11.914088183397192</v>
      </c>
      <c r="AH1613" s="54">
        <f t="shared" si="1010"/>
        <v>-1.2619862409017912E-3</v>
      </c>
      <c r="AI1613" s="54">
        <f t="shared" si="1011"/>
        <v>39.859632200712468</v>
      </c>
      <c r="AJ1613" s="54">
        <f t="shared" si="1012"/>
        <v>0.34063419908130271</v>
      </c>
      <c r="AK1613" s="54">
        <f t="shared" si="1013"/>
        <v>0.34059927721813049</v>
      </c>
      <c r="AM1613" s="23">
        <f t="shared" si="988"/>
        <v>11.915350169638094</v>
      </c>
      <c r="AN1613" s="54">
        <f t="shared" si="1014"/>
        <v>0</v>
      </c>
      <c r="AO1613" s="54" t="e">
        <f t="shared" si="1015"/>
        <v>#DIV/0!</v>
      </c>
      <c r="AP1613" s="54" t="e">
        <f t="shared" si="1016"/>
        <v>#DIV/0!</v>
      </c>
      <c r="AQ1613" s="54" t="e">
        <f t="shared" si="1017"/>
        <v>#DIV/0!</v>
      </c>
      <c r="AS1613" s="23">
        <f t="shared" si="989"/>
        <v>11.915350169638094</v>
      </c>
      <c r="AT1613" s="54">
        <f t="shared" si="1018"/>
        <v>0</v>
      </c>
      <c r="AU1613" s="54" t="e">
        <f t="shared" si="1019"/>
        <v>#DIV/0!</v>
      </c>
      <c r="AV1613" s="54" t="e">
        <f t="shared" si="1020"/>
        <v>#DIV/0!</v>
      </c>
      <c r="AW1613" s="54" t="e">
        <f t="shared" si="1021"/>
        <v>#DIV/0!</v>
      </c>
      <c r="AY1613" s="1">
        <f t="shared" si="999"/>
        <v>203.23811614124733</v>
      </c>
      <c r="AZ1613" s="1">
        <f t="shared" si="1000"/>
        <v>11.915350169638094</v>
      </c>
    </row>
    <row r="1614" spans="1:52" hidden="1" x14ac:dyDescent="0.25">
      <c r="A1614" s="3"/>
      <c r="B1614" s="4"/>
      <c r="C1614" s="4">
        <f t="shared" si="1001"/>
        <v>575</v>
      </c>
      <c r="D1614" s="22">
        <f t="shared" si="990"/>
        <v>203.27407783774012</v>
      </c>
      <c r="E1614" s="54">
        <f t="shared" si="1002"/>
        <v>5.5E-2</v>
      </c>
      <c r="F1614" s="54">
        <f t="shared" si="1003"/>
        <v>100</v>
      </c>
      <c r="G1614" s="54">
        <f t="shared" si="991"/>
        <v>5.49697666283544E-2</v>
      </c>
      <c r="H1614" s="24">
        <f t="shared" si="1004"/>
        <v>22.05559700800443</v>
      </c>
      <c r="I1614" s="23">
        <f t="shared" si="1005"/>
        <v>0.10179506311386659</v>
      </c>
      <c r="J1614" s="23">
        <f t="shared" si="1006"/>
        <v>0.7</v>
      </c>
      <c r="K1614" s="22">
        <f t="shared" si="1007"/>
        <v>45</v>
      </c>
      <c r="L1614" s="8"/>
      <c r="M1614" s="11">
        <f t="shared" si="980"/>
        <v>11.913373363574326</v>
      </c>
      <c r="N1614" s="9">
        <f t="shared" si="981"/>
        <v>11.913373363574326</v>
      </c>
      <c r="O1614" s="10">
        <f t="shared" si="1008"/>
        <v>0</v>
      </c>
      <c r="P1614" s="10" t="e">
        <f t="shared" si="992"/>
        <v>#DIV/0!</v>
      </c>
      <c r="Q1614" s="10" t="e">
        <f t="shared" si="993"/>
        <v>#DIV/0!</v>
      </c>
      <c r="R1614" s="10" t="e">
        <f t="shared" si="994"/>
        <v>#DIV/0!</v>
      </c>
      <c r="S1614" s="9"/>
      <c r="T1614" s="9">
        <f t="shared" si="982"/>
        <v>11.913373363574326</v>
      </c>
      <c r="U1614" s="10">
        <f t="shared" si="995"/>
        <v>0</v>
      </c>
      <c r="V1614" s="10" t="e">
        <f t="shared" si="996"/>
        <v>#DIV/0!</v>
      </c>
      <c r="W1614" s="10" t="e">
        <f t="shared" si="997"/>
        <v>#DIV/0!</v>
      </c>
      <c r="X1614" s="10" t="e">
        <f t="shared" si="998"/>
        <v>#DIV/0!</v>
      </c>
      <c r="Z1614" s="23">
        <f t="shared" si="983"/>
        <v>11.91265791374548</v>
      </c>
      <c r="AA1614" s="54">
        <f t="shared" si="984"/>
        <v>-7.1544982884574893E-4</v>
      </c>
      <c r="AB1614" s="54">
        <f t="shared" si="985"/>
        <v>0.1042955429303573</v>
      </c>
      <c r="AC1614" s="54">
        <f t="shared" si="986"/>
        <v>0.19308556815958255</v>
      </c>
      <c r="AD1614" s="54">
        <f t="shared" si="1009"/>
        <v>0.19306133657509303</v>
      </c>
      <c r="AG1614" s="23">
        <f t="shared" si="987"/>
        <v>11.912111061007574</v>
      </c>
      <c r="AH1614" s="54">
        <f t="shared" si="1010"/>
        <v>-1.2623025667526377E-3</v>
      </c>
      <c r="AI1614" s="54">
        <f t="shared" si="1011"/>
        <v>39.869623301773373</v>
      </c>
      <c r="AJ1614" s="54">
        <f t="shared" si="1012"/>
        <v>0.34067016087477342</v>
      </c>
      <c r="AK1614" s="54">
        <f t="shared" si="1013"/>
        <v>0.34063522636592969</v>
      </c>
      <c r="AM1614" s="23">
        <f t="shared" si="988"/>
        <v>11.913373363574326</v>
      </c>
      <c r="AN1614" s="54">
        <f t="shared" si="1014"/>
        <v>0</v>
      </c>
      <c r="AO1614" s="54" t="e">
        <f t="shared" si="1015"/>
        <v>#DIV/0!</v>
      </c>
      <c r="AP1614" s="54" t="e">
        <f t="shared" si="1016"/>
        <v>#DIV/0!</v>
      </c>
      <c r="AQ1614" s="54" t="e">
        <f t="shared" si="1017"/>
        <v>#DIV/0!</v>
      </c>
      <c r="AS1614" s="23">
        <f t="shared" si="989"/>
        <v>11.913373363574326</v>
      </c>
      <c r="AT1614" s="54">
        <f t="shared" si="1018"/>
        <v>0</v>
      </c>
      <c r="AU1614" s="54" t="e">
        <f t="shared" si="1019"/>
        <v>#DIV/0!</v>
      </c>
      <c r="AV1614" s="54" t="e">
        <f t="shared" si="1020"/>
        <v>#DIV/0!</v>
      </c>
      <c r="AW1614" s="54" t="e">
        <f t="shared" si="1021"/>
        <v>#DIV/0!</v>
      </c>
      <c r="AY1614" s="1">
        <f t="shared" si="999"/>
        <v>203.27407783774012</v>
      </c>
      <c r="AZ1614" s="1">
        <f t="shared" si="1000"/>
        <v>11.913373363574326</v>
      </c>
    </row>
    <row r="1615" spans="1:52" hidden="1" x14ac:dyDescent="0.25">
      <c r="A1615" s="3"/>
      <c r="B1615" s="4"/>
      <c r="C1615" s="4">
        <f t="shared" si="1001"/>
        <v>576</v>
      </c>
      <c r="D1615" s="22">
        <f t="shared" si="990"/>
        <v>203.31005379757454</v>
      </c>
      <c r="E1615" s="54">
        <f t="shared" si="1002"/>
        <v>5.5E-2</v>
      </c>
      <c r="F1615" s="54">
        <f t="shared" si="1003"/>
        <v>100</v>
      </c>
      <c r="G1615" s="54">
        <f t="shared" si="991"/>
        <v>5.49697666283544E-2</v>
      </c>
      <c r="H1615" s="24">
        <f t="shared" si="1004"/>
        <v>22.048737176714003</v>
      </c>
      <c r="I1615" s="23">
        <f t="shared" si="1005"/>
        <v>0.10176340235406461</v>
      </c>
      <c r="J1615" s="23">
        <f t="shared" si="1006"/>
        <v>0.7</v>
      </c>
      <c r="K1615" s="22">
        <f t="shared" si="1007"/>
        <v>45</v>
      </c>
      <c r="L1615" s="8"/>
      <c r="M1615" s="11">
        <f t="shared" ref="M1615:M1678" si="1022">(-( I1615*K1615 -I1615*$C$2 -H1615-H1615*I1615 /((E1615*F1615)/(E1615+F1615)))-SQRT(( I1615*K1615 -I1615*$C$2 -H1615-H1615*I1615 /((E1615*F1615)/(E1615+F1615)))*( I1615*K1615 -I1615*$C$2 -H1615-H1615*I1615 /((E1615*F1615)/(E1615+F1615)))-4*(J1615 +I1615 /((E1615*F1615)/(E1615+F1615)))*(+H1615*I1615*$C$2 -H1615*I1615*K1615)))/(2*(J1615 +I1615 /((E1615*F1615)/(E1615+F1615))))</f>
        <v>11.911395773457997</v>
      </c>
      <c r="N1615" s="9">
        <f t="shared" ref="N1615:N1678" si="1023">(-( I1615*K1615 -I1615*$C$2 -H1615-H1615*I1615 /((E1616*F1615)/(E1616+F1615)))-SQRT(( I1615*K1615 -I1615*$C$2 -H1615-H1615*I1615 /((E1616*F1615)/(E1616+F1615)))*( I1615*K1615 -I1615*$C$2 -H1615-H1615*I1615 /((E1616*F1615)/(E1616+F1615)))-4*(J1615 +I1615 /((E1616*F1615)/(E1616+F1615)))*(+H1615*I1615*$C$2 -H1615*I1615*K1615)))/(2*(J1615 +I1615 /((E1616*F1615)/(E1616+F1615))))</f>
        <v>11.911395773457997</v>
      </c>
      <c r="O1615" s="10">
        <f t="shared" si="1008"/>
        <v>0</v>
      </c>
      <c r="P1615" s="10" t="e">
        <f t="shared" si="992"/>
        <v>#DIV/0!</v>
      </c>
      <c r="Q1615" s="10" t="e">
        <f t="shared" si="993"/>
        <v>#DIV/0!</v>
      </c>
      <c r="R1615" s="10" t="e">
        <f t="shared" si="994"/>
        <v>#DIV/0!</v>
      </c>
      <c r="S1615" s="9"/>
      <c r="T1615" s="9">
        <f t="shared" ref="T1615:T1678" si="1024">(-( I1615*K1615 -I1615*$C$2 -H1615-H1615*I1615 /((E1615*F1616)/(E1615+F1616)))-SQRT(( I1615*K1615 -I1615*$C$2 -H1615-H1615*I1615 /((E1615*F1616)/(E1615+F1616)))*( I1615*K1615 -I1615*$C$2 -H1615-H1615*I1615 /((E1615*F1616)/(E1615+F1616)))-4*(J1615 +I1615 /((E1615*F1616)/(E1615+F1616)))*(+H1615*I1615*$C$2 -H1615*I1615*K1615)))/(2*(J1615 +I1615 /((E1615*F1616)/(E1615+F1616))))</f>
        <v>11.911395773457997</v>
      </c>
      <c r="U1615" s="10">
        <f t="shared" si="995"/>
        <v>0</v>
      </c>
      <c r="V1615" s="10" t="e">
        <f t="shared" si="996"/>
        <v>#DIV/0!</v>
      </c>
      <c r="W1615" s="10" t="e">
        <f t="shared" si="997"/>
        <v>#DIV/0!</v>
      </c>
      <c r="X1615" s="10" t="e">
        <f t="shared" si="998"/>
        <v>#DIV/0!</v>
      </c>
      <c r="Z1615" s="23">
        <f t="shared" ref="Z1615:Z1678" si="1025">(-( I1615*K1615 -I1615*$C$2 -H1616-H1616*I1615 /((E1615*F1615)/(E1615+F1615)))-SQRT(( I1615*K1615 -I1615*$C$2 -H1616-H1616*I1615 /((E1615*F1615)/(E1615+F1615)))*( I1615*K1615 -I1615*$C$2 -H1616-H1616*I1615 /((E1615*F1615)/(E1615+F1615)))-4*(J1615 +I1615 /((E1615*F1615)/(E1615+F1615)))*(+H1616*I1615*$C$2 -H1616*I1615*K1615)))/(2*(J1615 +I1615 /((E1615*F1615)/(E1615+F1615))))</f>
        <v>11.910679855340172</v>
      </c>
      <c r="AA1615" s="54">
        <f t="shared" ref="AA1615:AA1678" si="1026">Z1615-M1615</f>
        <v>-7.1591811782489856E-4</v>
      </c>
      <c r="AB1615" s="54">
        <f t="shared" ref="AB1615:AB1678" si="1027">AA1615/(H1616-H1615)</f>
        <v>0.10436380830880809</v>
      </c>
      <c r="AC1615" s="54">
        <f t="shared" ref="AC1615:AC1678" si="1028">(AA1615/M1615)/(($H1616-$H1615)/$H1615)</f>
        <v>0.19318392436336965</v>
      </c>
      <c r="AD1615" s="54">
        <f t="shared" si="1009"/>
        <v>0.193159675847033</v>
      </c>
      <c r="AG1615" s="23">
        <f t="shared" ref="AG1615:AG1678" si="1029">(-( I1616*K1615 -I1616*$C$2 -H1615-H1615*I1616 /((E1615*F1615)/(E1615+F1615)))-SQRT(( I1616*K1615 -I1616*$C$2 -H1615-H1615*I1616 /((E1615*F1615)/(E1615+F1615)))*( I1616*K1615 -I1616*$C$2 -H1615-H1615*I1616 /((E1615*F1615)/(E1615+F1615)))-4*(J1615 +I1616 /((E1615*F1615)/(E1615+F1615)))*(+H1615*I1616*$C$2 -H1615*I1616*K1615)))/(2*(J1615 +I1616 /((E1615*F1615)/(E1615+F1615))))</f>
        <v>11.910133154541263</v>
      </c>
      <c r="AH1615" s="54">
        <f t="shared" si="1010"/>
        <v>-1.2626189167335156E-3</v>
      </c>
      <c r="AI1615" s="54">
        <f t="shared" si="1011"/>
        <v>39.87961516499491</v>
      </c>
      <c r="AJ1615" s="54">
        <f t="shared" si="1012"/>
        <v>0.34070611042944743</v>
      </c>
      <c r="AK1615" s="54">
        <f t="shared" si="1013"/>
        <v>0.34067116326860158</v>
      </c>
      <c r="AM1615" s="23">
        <f t="shared" ref="AM1615:AM1678" si="1030">(-( I1615*K1615 -I1615*$C$2 -H1615-H1615*I1615 /((E1615*F1615)/(E1615+F1615)))-SQRT(( I1615*K1615 -I1615*$C$2 -H1615-H1615*I1615 /((E1615*F1615)/(E1615+F1615)))*( I1615*K1615 -I1615*$C$2 -H1615-H1615*I1615 /((E1615*F1615)/(E1615+F1615)))-4*(J1616 +I1615 /((E1615*F1615)/(E1615+F1615)))*(+H1615*I1615*$C$2 -H1615*I1615*K1615)))/(2*(J1616 +I1615 /((E1615*F1615)/(E1615+F1615))))</f>
        <v>11.911395773457997</v>
      </c>
      <c r="AN1615" s="54">
        <f t="shared" si="1014"/>
        <v>0</v>
      </c>
      <c r="AO1615" s="54" t="e">
        <f t="shared" si="1015"/>
        <v>#DIV/0!</v>
      </c>
      <c r="AP1615" s="54" t="e">
        <f t="shared" si="1016"/>
        <v>#DIV/0!</v>
      </c>
      <c r="AQ1615" s="54" t="e">
        <f t="shared" si="1017"/>
        <v>#DIV/0!</v>
      </c>
      <c r="AS1615" s="23">
        <f t="shared" ref="AS1615:AS1678" si="1031">(-( I1615*K1616 -I1615*$C$2 -H1615-H1615*I1615 /((E1615*F1615)/(E1615+F1615)))-SQRT(( I1615*K1616 -I1615*$C$2 -H1615-H1615*I1615 /((E1615*F1615)/(E1615+F1615)))*( I1615*K1616 -I1615*$C$2 -H1615-H1615*I1615 /((E1615*F1615)/(E1615+F1615)))-4*(J1615 +I1615 /((E1615*F1615)/(E1615+F1615)))*(+H1615*I1615*$C$2 -H1615*I1615*K1616)))/(2*(J1615 +I1615 /((E1615*F1615)/(E1615+F1615))))</f>
        <v>11.911395773457997</v>
      </c>
      <c r="AT1615" s="54">
        <f t="shared" si="1018"/>
        <v>0</v>
      </c>
      <c r="AU1615" s="54" t="e">
        <f t="shared" si="1019"/>
        <v>#DIV/0!</v>
      </c>
      <c r="AV1615" s="54" t="e">
        <f t="shared" si="1020"/>
        <v>#DIV/0!</v>
      </c>
      <c r="AW1615" s="54" t="e">
        <f t="shared" si="1021"/>
        <v>#DIV/0!</v>
      </c>
      <c r="AY1615" s="1">
        <f t="shared" si="999"/>
        <v>203.31005379757454</v>
      </c>
      <c r="AZ1615" s="1">
        <f t="shared" si="1000"/>
        <v>11.911395773457997</v>
      </c>
    </row>
    <row r="1616" spans="1:52" hidden="1" x14ac:dyDescent="0.25">
      <c r="A1616" s="3"/>
      <c r="B1616" s="4"/>
      <c r="C1616" s="4">
        <f t="shared" si="1001"/>
        <v>577</v>
      </c>
      <c r="D1616" s="22">
        <f t="shared" ref="D1616:D1679" si="1032">$C$2-M1616/G1616</f>
        <v>203.3460440272766</v>
      </c>
      <c r="E1616" s="54">
        <f t="shared" si="1002"/>
        <v>5.5E-2</v>
      </c>
      <c r="F1616" s="54">
        <f t="shared" si="1003"/>
        <v>100</v>
      </c>
      <c r="G1616" s="54">
        <f t="shared" ref="G1616:G1679" si="1033">(E1616*F1616)/(E1616+F1616)</f>
        <v>5.49697666283544E-2</v>
      </c>
      <c r="H1616" s="24">
        <f t="shared" si="1004"/>
        <v>22.041877345423575</v>
      </c>
      <c r="I1616" s="23">
        <f t="shared" si="1005"/>
        <v>0.10173174159426265</v>
      </c>
      <c r="J1616" s="23">
        <f t="shared" si="1006"/>
        <v>0.7</v>
      </c>
      <c r="K1616" s="22">
        <f t="shared" si="1007"/>
        <v>45</v>
      </c>
      <c r="L1616" s="8"/>
      <c r="M1616" s="11">
        <f t="shared" si="1022"/>
        <v>11.909417398930374</v>
      </c>
      <c r="N1616" s="9">
        <f t="shared" si="1023"/>
        <v>11.909417398930374</v>
      </c>
      <c r="O1616" s="10">
        <f t="shared" si="1008"/>
        <v>0</v>
      </c>
      <c r="P1616" s="10" t="e">
        <f t="shared" ref="P1616:P1679" si="1034">O1616/(E1617-E1616)</f>
        <v>#DIV/0!</v>
      </c>
      <c r="Q1616" s="10" t="e">
        <f t="shared" ref="Q1616:Q1679" si="1035">(O1616/M1616)/((E1617-E1616)/E1616)</f>
        <v>#DIV/0!</v>
      </c>
      <c r="R1616" s="10" t="e">
        <f t="shared" ref="R1616:R1679" si="1036">(LN(N1616)-LN(M1616))/(LN(E1617)-LN(E1616))</f>
        <v>#DIV/0!</v>
      </c>
      <c r="S1616" s="9"/>
      <c r="T1616" s="9">
        <f t="shared" si="1024"/>
        <v>11.909417398930374</v>
      </c>
      <c r="U1616" s="10">
        <f t="shared" ref="U1616:U1679" si="1037">T1616-$M1616</f>
        <v>0</v>
      </c>
      <c r="V1616" s="10" t="e">
        <f t="shared" ref="V1616:V1679" si="1038">U1616/(F1617-F1616)</f>
        <v>#DIV/0!</v>
      </c>
      <c r="W1616" s="10" t="e">
        <f t="shared" ref="W1616:W1679" si="1039">(U1616/M1616)/((F1617-F1616)/F1616)</f>
        <v>#DIV/0!</v>
      </c>
      <c r="X1616" s="10" t="e">
        <f t="shared" ref="X1616:X1679" si="1040">(LN(T1616)-LN(M1616))/(LN(F1617)-LN(F1616))</f>
        <v>#DIV/0!</v>
      </c>
      <c r="Z1616" s="23">
        <f t="shared" si="1025"/>
        <v>11.908701012188438</v>
      </c>
      <c r="AA1616" s="54">
        <f t="shared" si="1026"/>
        <v>-7.1638674193685858E-4</v>
      </c>
      <c r="AB1616" s="54">
        <f t="shared" si="1027"/>
        <v>0.10443212254163974</v>
      </c>
      <c r="AC1616" s="54">
        <f t="shared" si="1028"/>
        <v>0.19328233773986353</v>
      </c>
      <c r="AD1616" s="54">
        <f t="shared" si="1009"/>
        <v>0.19325807227999783</v>
      </c>
      <c r="AG1616" s="23">
        <f t="shared" si="1029"/>
        <v>11.90815446363961</v>
      </c>
      <c r="AH1616" s="54">
        <f t="shared" si="1010"/>
        <v>-1.2629352907644886E-3</v>
      </c>
      <c r="AI1616" s="54">
        <f t="shared" si="1011"/>
        <v>39.889607787799868</v>
      </c>
      <c r="AJ1616" s="54">
        <f t="shared" si="1012"/>
        <v>0.34074204772849848</v>
      </c>
      <c r="AK1616" s="54">
        <f t="shared" si="1013"/>
        <v>0.34070708790822773</v>
      </c>
      <c r="AM1616" s="23">
        <f t="shared" si="1030"/>
        <v>11.909417398930374</v>
      </c>
      <c r="AN1616" s="54">
        <f t="shared" si="1014"/>
        <v>0</v>
      </c>
      <c r="AO1616" s="54" t="e">
        <f t="shared" si="1015"/>
        <v>#DIV/0!</v>
      </c>
      <c r="AP1616" s="54" t="e">
        <f t="shared" si="1016"/>
        <v>#DIV/0!</v>
      </c>
      <c r="AQ1616" s="54" t="e">
        <f t="shared" si="1017"/>
        <v>#DIV/0!</v>
      </c>
      <c r="AS1616" s="23">
        <f t="shared" si="1031"/>
        <v>11.909417398930374</v>
      </c>
      <c r="AT1616" s="54">
        <f t="shared" si="1018"/>
        <v>0</v>
      </c>
      <c r="AU1616" s="54" t="e">
        <f t="shared" si="1019"/>
        <v>#DIV/0!</v>
      </c>
      <c r="AV1616" s="54" t="e">
        <f t="shared" si="1020"/>
        <v>#DIV/0!</v>
      </c>
      <c r="AW1616" s="54" t="e">
        <f t="shared" si="1021"/>
        <v>#DIV/0!</v>
      </c>
      <c r="AY1616" s="1">
        <f t="shared" ref="AY1616:AY1679" si="1041">IF($C$1=2,D1616,NA())</f>
        <v>203.3460440272766</v>
      </c>
      <c r="AZ1616" s="1">
        <f t="shared" ref="AZ1616:AZ1679" si="1042">IF($C$1=2,M1616,NA())</f>
        <v>11.909417398930374</v>
      </c>
    </row>
    <row r="1617" spans="1:52" hidden="1" x14ac:dyDescent="0.25">
      <c r="A1617" s="3"/>
      <c r="B1617" s="4"/>
      <c r="C1617" s="4">
        <f t="shared" ref="C1617:C1680" si="1043">IF(OR(($E$2039-$E$1039)&gt;1,($F$2039-$F$1039)&gt;1),$C$1039 + ($C$2039 - $C$1039) * ((ROW() - ROW($C$1039)) / (ROW($C$2039) - ROW($C$1039)))^$B$1038,($C$1039 + ($C$2039 - $C$1039) * (ROW() - ROW($C$1039)) / (ROW($C$2039) - ROW($C$1039))))</f>
        <v>578</v>
      </c>
      <c r="D1617" s="22">
        <f t="shared" si="1032"/>
        <v>203.38204853337496</v>
      </c>
      <c r="E1617" s="54">
        <f t="shared" ref="E1617:E1680" si="1044">$E$1039+$C1617/$C$2039*($E$2039-$E$1039)</f>
        <v>5.5E-2</v>
      </c>
      <c r="F1617" s="54">
        <f t="shared" ref="F1617:F1680" si="1045">$F$1039+$C1617/$C$2039*($F$2039-$F$1039)</f>
        <v>100</v>
      </c>
      <c r="G1617" s="54">
        <f t="shared" si="1033"/>
        <v>5.49697666283544E-2</v>
      </c>
      <c r="H1617" s="24">
        <f t="shared" ref="H1617:H1680" si="1046">$H$1039+C1617/$C$2039*($H$2039-$H$1039)</f>
        <v>22.035017514133148</v>
      </c>
      <c r="I1617" s="23">
        <f t="shared" ref="I1617:I1680" si="1047">$I$1039+C1617/$C$2039*($I$2039-$I$1039)</f>
        <v>0.10170008083446068</v>
      </c>
      <c r="J1617" s="23">
        <f t="shared" ref="J1617:J1680" si="1048">$J$1039+C1617/$C$2039*($J$2039-$J$1039)</f>
        <v>0.7</v>
      </c>
      <c r="K1617" s="22">
        <f t="shared" ref="K1617:K1680" si="1049">$K$1039+C1617/$C$2039*($K$2039-$K$1039)</f>
        <v>45</v>
      </c>
      <c r="L1617" s="8"/>
      <c r="M1617" s="11">
        <f t="shared" si="1022"/>
        <v>11.907438239632578</v>
      </c>
      <c r="N1617" s="9">
        <f t="shared" si="1023"/>
        <v>11.907438239632578</v>
      </c>
      <c r="O1617" s="10">
        <f t="shared" si="1008"/>
        <v>0</v>
      </c>
      <c r="P1617" s="10" t="e">
        <f t="shared" si="1034"/>
        <v>#DIV/0!</v>
      </c>
      <c r="Q1617" s="10" t="e">
        <f t="shared" si="1035"/>
        <v>#DIV/0!</v>
      </c>
      <c r="R1617" s="10" t="e">
        <f t="shared" si="1036"/>
        <v>#DIV/0!</v>
      </c>
      <c r="S1617" s="9"/>
      <c r="T1617" s="9">
        <f t="shared" si="1024"/>
        <v>11.907438239632578</v>
      </c>
      <c r="U1617" s="10">
        <f t="shared" si="1037"/>
        <v>0</v>
      </c>
      <c r="V1617" s="10" t="e">
        <f t="shared" si="1038"/>
        <v>#DIV/0!</v>
      </c>
      <c r="W1617" s="10" t="e">
        <f t="shared" si="1039"/>
        <v>#DIV/0!</v>
      </c>
      <c r="X1617" s="10" t="e">
        <f t="shared" si="1040"/>
        <v>#DIV/0!</v>
      </c>
      <c r="Z1617" s="23">
        <f t="shared" si="1025"/>
        <v>11.906721383931194</v>
      </c>
      <c r="AA1617" s="54">
        <f t="shared" si="1026"/>
        <v>-7.1685570138413368E-4</v>
      </c>
      <c r="AB1617" s="54">
        <f t="shared" si="1027"/>
        <v>0.10450048565837258</v>
      </c>
      <c r="AC1617" s="54">
        <f t="shared" si="1028"/>
        <v>0.19338080831303242</v>
      </c>
      <c r="AD1617" s="54">
        <f t="shared" si="1009"/>
        <v>0.193356525895689</v>
      </c>
      <c r="AG1617" s="23">
        <f t="shared" si="1029"/>
        <v>11.906174987943889</v>
      </c>
      <c r="AH1617" s="54">
        <f t="shared" si="1010"/>
        <v>-1.2632516886892375E-3</v>
      </c>
      <c r="AI1617" s="54">
        <f t="shared" si="1011"/>
        <v>39.899601165303373</v>
      </c>
      <c r="AJ1617" s="54">
        <f t="shared" si="1012"/>
        <v>0.34077797273541049</v>
      </c>
      <c r="AK1617" s="54">
        <f t="shared" si="1013"/>
        <v>0.34074300024790383</v>
      </c>
      <c r="AM1617" s="23">
        <f t="shared" si="1030"/>
        <v>11.907438239632578</v>
      </c>
      <c r="AN1617" s="54">
        <f t="shared" si="1014"/>
        <v>0</v>
      </c>
      <c r="AO1617" s="54" t="e">
        <f t="shared" si="1015"/>
        <v>#DIV/0!</v>
      </c>
      <c r="AP1617" s="54" t="e">
        <f t="shared" si="1016"/>
        <v>#DIV/0!</v>
      </c>
      <c r="AQ1617" s="54" t="e">
        <f t="shared" si="1017"/>
        <v>#DIV/0!</v>
      </c>
      <c r="AS1617" s="23">
        <f t="shared" si="1031"/>
        <v>11.907438239632578</v>
      </c>
      <c r="AT1617" s="54">
        <f t="shared" si="1018"/>
        <v>0</v>
      </c>
      <c r="AU1617" s="54" t="e">
        <f t="shared" si="1019"/>
        <v>#DIV/0!</v>
      </c>
      <c r="AV1617" s="54" t="e">
        <f t="shared" si="1020"/>
        <v>#DIV/0!</v>
      </c>
      <c r="AW1617" s="54" t="e">
        <f t="shared" si="1021"/>
        <v>#DIV/0!</v>
      </c>
      <c r="AY1617" s="1">
        <f t="shared" si="1041"/>
        <v>203.38204853337496</v>
      </c>
      <c r="AZ1617" s="1">
        <f t="shared" si="1042"/>
        <v>11.907438239632578</v>
      </c>
    </row>
    <row r="1618" spans="1:52" hidden="1" x14ac:dyDescent="0.25">
      <c r="A1618" s="3"/>
      <c r="B1618" s="4"/>
      <c r="C1618" s="4">
        <f t="shared" si="1043"/>
        <v>579</v>
      </c>
      <c r="D1618" s="22">
        <f t="shared" si="1032"/>
        <v>203.41806732239917</v>
      </c>
      <c r="E1618" s="54">
        <f t="shared" si="1044"/>
        <v>5.5E-2</v>
      </c>
      <c r="F1618" s="54">
        <f t="shared" si="1045"/>
        <v>100</v>
      </c>
      <c r="G1618" s="54">
        <f t="shared" si="1033"/>
        <v>5.49697666283544E-2</v>
      </c>
      <c r="H1618" s="24">
        <f t="shared" si="1046"/>
        <v>22.028157682842721</v>
      </c>
      <c r="I1618" s="23">
        <f t="shared" si="1047"/>
        <v>0.10166842007465871</v>
      </c>
      <c r="J1618" s="23">
        <f t="shared" si="1048"/>
        <v>0.7</v>
      </c>
      <c r="K1618" s="22">
        <f t="shared" si="1049"/>
        <v>45</v>
      </c>
      <c r="L1618" s="8"/>
      <c r="M1618" s="11">
        <f t="shared" si="1022"/>
        <v>11.905458295205682</v>
      </c>
      <c r="N1618" s="9">
        <f t="shared" si="1023"/>
        <v>11.905458295205682</v>
      </c>
      <c r="O1618" s="10">
        <f t="shared" ref="O1618:O1681" si="1050">N1618-M1618</f>
        <v>0</v>
      </c>
      <c r="P1618" s="10" t="e">
        <f t="shared" si="1034"/>
        <v>#DIV/0!</v>
      </c>
      <c r="Q1618" s="10" t="e">
        <f t="shared" si="1035"/>
        <v>#DIV/0!</v>
      </c>
      <c r="R1618" s="10" t="e">
        <f t="shared" si="1036"/>
        <v>#DIV/0!</v>
      </c>
      <c r="S1618" s="9"/>
      <c r="T1618" s="9">
        <f t="shared" si="1024"/>
        <v>11.905458295205682</v>
      </c>
      <c r="U1618" s="10">
        <f t="shared" si="1037"/>
        <v>0</v>
      </c>
      <c r="V1618" s="10" t="e">
        <f t="shared" si="1038"/>
        <v>#DIV/0!</v>
      </c>
      <c r="W1618" s="10" t="e">
        <f t="shared" si="1039"/>
        <v>#DIV/0!</v>
      </c>
      <c r="X1618" s="10" t="e">
        <f t="shared" si="1040"/>
        <v>#DIV/0!</v>
      </c>
      <c r="Z1618" s="23">
        <f t="shared" si="1025"/>
        <v>11.904740970209286</v>
      </c>
      <c r="AA1618" s="54">
        <f t="shared" si="1026"/>
        <v>-7.1732499639587388E-4</v>
      </c>
      <c r="AB1618" s="54">
        <f t="shared" si="1027"/>
        <v>0.10456889769241125</v>
      </c>
      <c r="AC1618" s="54">
        <f t="shared" si="1028"/>
        <v>0.19347933611401463</v>
      </c>
      <c r="AD1618" s="54">
        <f t="shared" ref="AD1618:AD1681" si="1051">(LN(Z1618)-LN($M1618))/(LN($H1619)-LN($H1618))</f>
        <v>0.19345503672497691</v>
      </c>
      <c r="AG1618" s="23">
        <f t="shared" si="1029"/>
        <v>11.904194727095245</v>
      </c>
      <c r="AH1618" s="54">
        <f t="shared" ref="AH1618:AH1681" si="1052">AG1618-$M1618</f>
        <v>-1.263568110436708E-3</v>
      </c>
      <c r="AI1618" s="54">
        <f t="shared" ref="AI1618:AI1681" si="1053">AH1618/($I1619-$I1618)</f>
        <v>39.909595295243705</v>
      </c>
      <c r="AJ1618" s="54">
        <f t="shared" ref="AJ1618:AJ1681" si="1054">(AH1618/$M1618)/(($I1619-$I1618)/$I1618)</f>
        <v>0.34081388543609697</v>
      </c>
      <c r="AK1618" s="54">
        <f t="shared" ref="AK1618:AK1681" si="1055">(LN(AG1618)-LN($M1618))/(LN($I1619)-LN($I1618))</f>
        <v>0.34077890027503072</v>
      </c>
      <c r="AM1618" s="23">
        <f t="shared" si="1030"/>
        <v>11.905458295205682</v>
      </c>
      <c r="AN1618" s="54">
        <f t="shared" ref="AN1618:AN1681" si="1056">AM1618-$M1618</f>
        <v>0</v>
      </c>
      <c r="AO1618" s="54" t="e">
        <f t="shared" ref="AO1618:AO1681" si="1057">AN1618/($J1619-$J1618)</f>
        <v>#DIV/0!</v>
      </c>
      <c r="AP1618" s="54" t="e">
        <f t="shared" ref="AP1618:AP1681" si="1058">(AN1618/$M1618)/(($J1619-$J1618)/$J1618)</f>
        <v>#DIV/0!</v>
      </c>
      <c r="AQ1618" s="54" t="e">
        <f t="shared" ref="AQ1618:AQ1681" si="1059">(LN(AM1618)-LN($M1618))/(LN($J1619)-LN($J1618))</f>
        <v>#DIV/0!</v>
      </c>
      <c r="AS1618" s="23">
        <f t="shared" si="1031"/>
        <v>11.905458295205682</v>
      </c>
      <c r="AT1618" s="54">
        <f t="shared" ref="AT1618:AT1681" si="1060">AS1618-$M1618</f>
        <v>0</v>
      </c>
      <c r="AU1618" s="54" t="e">
        <f t="shared" ref="AU1618:AU1681" si="1061">AT1618/($K1619-$K1618)</f>
        <v>#DIV/0!</v>
      </c>
      <c r="AV1618" s="54" t="e">
        <f t="shared" ref="AV1618:AV1681" si="1062">(AT1618/$M1618)/(($K1619-$K1618)/$K1618)</f>
        <v>#DIV/0!</v>
      </c>
      <c r="AW1618" s="54" t="e">
        <f t="shared" ref="AW1618:AW1681" si="1063">(LN(AS1618)-LN($M1618))/(LN($K1619)-LN($K1618))</f>
        <v>#DIV/0!</v>
      </c>
      <c r="AY1618" s="1">
        <f t="shared" si="1041"/>
        <v>203.41806732239917</v>
      </c>
      <c r="AZ1618" s="1">
        <f t="shared" si="1042"/>
        <v>11.905458295205682</v>
      </c>
    </row>
    <row r="1619" spans="1:52" hidden="1" x14ac:dyDescent="0.25">
      <c r="A1619" s="3"/>
      <c r="B1619" s="4"/>
      <c r="C1619" s="4">
        <f t="shared" si="1043"/>
        <v>580</v>
      </c>
      <c r="D1619" s="22">
        <f t="shared" si="1032"/>
        <v>203.45410040088134</v>
      </c>
      <c r="E1619" s="54">
        <f t="shared" si="1044"/>
        <v>5.5E-2</v>
      </c>
      <c r="F1619" s="54">
        <f t="shared" si="1045"/>
        <v>100</v>
      </c>
      <c r="G1619" s="54">
        <f t="shared" si="1033"/>
        <v>5.49697666283544E-2</v>
      </c>
      <c r="H1619" s="24">
        <f t="shared" si="1046"/>
        <v>22.021297851552294</v>
      </c>
      <c r="I1619" s="23">
        <f t="shared" si="1047"/>
        <v>0.10163675931485673</v>
      </c>
      <c r="J1619" s="23">
        <f t="shared" si="1048"/>
        <v>0.7</v>
      </c>
      <c r="K1619" s="22">
        <f t="shared" si="1049"/>
        <v>45</v>
      </c>
      <c r="L1619" s="8"/>
      <c r="M1619" s="11">
        <f t="shared" si="1022"/>
        <v>11.903477565290615</v>
      </c>
      <c r="N1619" s="9">
        <f t="shared" si="1023"/>
        <v>11.903477565290615</v>
      </c>
      <c r="O1619" s="10">
        <f t="shared" si="1050"/>
        <v>0</v>
      </c>
      <c r="P1619" s="10" t="e">
        <f t="shared" si="1034"/>
        <v>#DIV/0!</v>
      </c>
      <c r="Q1619" s="10" t="e">
        <f t="shared" si="1035"/>
        <v>#DIV/0!</v>
      </c>
      <c r="R1619" s="10" t="e">
        <f t="shared" si="1036"/>
        <v>#DIV/0!</v>
      </c>
      <c r="S1619" s="9"/>
      <c r="T1619" s="9">
        <f t="shared" si="1024"/>
        <v>11.903477565290615</v>
      </c>
      <c r="U1619" s="10">
        <f t="shared" si="1037"/>
        <v>0</v>
      </c>
      <c r="V1619" s="10" t="e">
        <f t="shared" si="1038"/>
        <v>#DIV/0!</v>
      </c>
      <c r="W1619" s="10" t="e">
        <f t="shared" si="1039"/>
        <v>#DIV/0!</v>
      </c>
      <c r="X1619" s="10" t="e">
        <f t="shared" si="1040"/>
        <v>#DIV/0!</v>
      </c>
      <c r="Z1619" s="23">
        <f t="shared" si="1025"/>
        <v>11.902759770663456</v>
      </c>
      <c r="AA1619" s="54">
        <f t="shared" si="1026"/>
        <v>-7.1779462715859665E-4</v>
      </c>
      <c r="AB1619" s="54">
        <f t="shared" si="1027"/>
        <v>0.10463735867094553</v>
      </c>
      <c r="AC1619" s="54">
        <f t="shared" si="1028"/>
        <v>0.19357792116243158</v>
      </c>
      <c r="AD1619" s="54">
        <f t="shared" si="1051"/>
        <v>0.19355360479092518</v>
      </c>
      <c r="AG1619" s="23">
        <f t="shared" si="1029"/>
        <v>11.902213680734745</v>
      </c>
      <c r="AH1619" s="54">
        <f t="shared" si="1052"/>
        <v>-1.2638845558701206E-3</v>
      </c>
      <c r="AI1619" s="54">
        <f t="shared" si="1053"/>
        <v>39.919590173300705</v>
      </c>
      <c r="AJ1619" s="54">
        <f t="shared" si="1054"/>
        <v>0.3408497857989139</v>
      </c>
      <c r="AK1619" s="54">
        <f t="shared" si="1055"/>
        <v>0.34081478795984516</v>
      </c>
      <c r="AM1619" s="23">
        <f t="shared" si="1030"/>
        <v>11.903477565290615</v>
      </c>
      <c r="AN1619" s="54">
        <f t="shared" si="1056"/>
        <v>0</v>
      </c>
      <c r="AO1619" s="54" t="e">
        <f t="shared" si="1057"/>
        <v>#DIV/0!</v>
      </c>
      <c r="AP1619" s="54" t="e">
        <f t="shared" si="1058"/>
        <v>#DIV/0!</v>
      </c>
      <c r="AQ1619" s="54" t="e">
        <f t="shared" si="1059"/>
        <v>#DIV/0!</v>
      </c>
      <c r="AS1619" s="23">
        <f t="shared" si="1031"/>
        <v>11.903477565290615</v>
      </c>
      <c r="AT1619" s="54">
        <f t="shared" si="1060"/>
        <v>0</v>
      </c>
      <c r="AU1619" s="54" t="e">
        <f t="shared" si="1061"/>
        <v>#DIV/0!</v>
      </c>
      <c r="AV1619" s="54" t="e">
        <f t="shared" si="1062"/>
        <v>#DIV/0!</v>
      </c>
      <c r="AW1619" s="54" t="e">
        <f t="shared" si="1063"/>
        <v>#DIV/0!</v>
      </c>
      <c r="AY1619" s="1">
        <f t="shared" si="1041"/>
        <v>203.45410040088134</v>
      </c>
      <c r="AZ1619" s="1">
        <f t="shared" si="1042"/>
        <v>11.903477565290615</v>
      </c>
    </row>
    <row r="1620" spans="1:52" hidden="1" x14ac:dyDescent="0.25">
      <c r="A1620" s="3"/>
      <c r="B1620" s="4"/>
      <c r="C1620" s="4">
        <f t="shared" si="1043"/>
        <v>581</v>
      </c>
      <c r="D1620" s="22">
        <f t="shared" si="1032"/>
        <v>203.49014777535496</v>
      </c>
      <c r="E1620" s="54">
        <f t="shared" si="1044"/>
        <v>5.5E-2</v>
      </c>
      <c r="F1620" s="54">
        <f t="shared" si="1045"/>
        <v>100</v>
      </c>
      <c r="G1620" s="54">
        <f t="shared" si="1033"/>
        <v>5.49697666283544E-2</v>
      </c>
      <c r="H1620" s="24">
        <f t="shared" si="1046"/>
        <v>22.014438020261867</v>
      </c>
      <c r="I1620" s="23">
        <f t="shared" si="1047"/>
        <v>0.10160509855505476</v>
      </c>
      <c r="J1620" s="23">
        <f t="shared" si="1048"/>
        <v>0.7</v>
      </c>
      <c r="K1620" s="22">
        <f t="shared" si="1049"/>
        <v>45</v>
      </c>
      <c r="L1620" s="8"/>
      <c r="M1620" s="11">
        <f t="shared" si="1022"/>
        <v>11.901496049528236</v>
      </c>
      <c r="N1620" s="9">
        <f t="shared" si="1023"/>
        <v>11.901496049528236</v>
      </c>
      <c r="O1620" s="10">
        <f t="shared" si="1050"/>
        <v>0</v>
      </c>
      <c r="P1620" s="10" t="e">
        <f t="shared" si="1034"/>
        <v>#DIV/0!</v>
      </c>
      <c r="Q1620" s="10" t="e">
        <f t="shared" si="1035"/>
        <v>#DIV/0!</v>
      </c>
      <c r="R1620" s="10" t="e">
        <f t="shared" si="1036"/>
        <v>#DIV/0!</v>
      </c>
      <c r="S1620" s="9"/>
      <c r="T1620" s="9">
        <f t="shared" si="1024"/>
        <v>11.901496049528236</v>
      </c>
      <c r="U1620" s="10">
        <f t="shared" si="1037"/>
        <v>0</v>
      </c>
      <c r="V1620" s="10" t="e">
        <f t="shared" si="1038"/>
        <v>#DIV/0!</v>
      </c>
      <c r="W1620" s="10" t="e">
        <f t="shared" si="1039"/>
        <v>#DIV/0!</v>
      </c>
      <c r="X1620" s="10" t="e">
        <f t="shared" si="1040"/>
        <v>#DIV/0!</v>
      </c>
      <c r="Z1620" s="23">
        <f t="shared" si="1025"/>
        <v>11.900777784934341</v>
      </c>
      <c r="AA1620" s="54">
        <f t="shared" si="1026"/>
        <v>-7.182645938943466E-4</v>
      </c>
      <c r="AB1620" s="54">
        <f t="shared" si="1027"/>
        <v>0.10470586862634426</v>
      </c>
      <c r="AC1620" s="54">
        <f t="shared" si="1028"/>
        <v>0.19367656348747073</v>
      </c>
      <c r="AD1620" s="54">
        <f t="shared" si="1051"/>
        <v>0.1936522301189578</v>
      </c>
      <c r="AG1620" s="23">
        <f t="shared" si="1029"/>
        <v>11.90023184850334</v>
      </c>
      <c r="AH1620" s="54">
        <f t="shared" si="1052"/>
        <v>-1.2642010248953284E-3</v>
      </c>
      <c r="AI1620" s="54">
        <f t="shared" si="1053"/>
        <v>39.929585796518253</v>
      </c>
      <c r="AJ1620" s="54">
        <f t="shared" si="1054"/>
        <v>0.34088567380388868</v>
      </c>
      <c r="AK1620" s="54">
        <f t="shared" si="1055"/>
        <v>0.34085066327597663</v>
      </c>
      <c r="AM1620" s="23">
        <f t="shared" si="1030"/>
        <v>11.901496049528236</v>
      </c>
      <c r="AN1620" s="54">
        <f t="shared" si="1056"/>
        <v>0</v>
      </c>
      <c r="AO1620" s="54" t="e">
        <f t="shared" si="1057"/>
        <v>#DIV/0!</v>
      </c>
      <c r="AP1620" s="54" t="e">
        <f t="shared" si="1058"/>
        <v>#DIV/0!</v>
      </c>
      <c r="AQ1620" s="54" t="e">
        <f t="shared" si="1059"/>
        <v>#DIV/0!</v>
      </c>
      <c r="AS1620" s="23">
        <f t="shared" si="1031"/>
        <v>11.901496049528236</v>
      </c>
      <c r="AT1620" s="54">
        <f t="shared" si="1060"/>
        <v>0</v>
      </c>
      <c r="AU1620" s="54" t="e">
        <f t="shared" si="1061"/>
        <v>#DIV/0!</v>
      </c>
      <c r="AV1620" s="54" t="e">
        <f t="shared" si="1062"/>
        <v>#DIV/0!</v>
      </c>
      <c r="AW1620" s="54" t="e">
        <f t="shared" si="1063"/>
        <v>#DIV/0!</v>
      </c>
      <c r="AY1620" s="1">
        <f t="shared" si="1041"/>
        <v>203.49014777535496</v>
      </c>
      <c r="AZ1620" s="1">
        <f t="shared" si="1042"/>
        <v>11.901496049528236</v>
      </c>
    </row>
    <row r="1621" spans="1:52" hidden="1" x14ac:dyDescent="0.25">
      <c r="A1621" s="3"/>
      <c r="B1621" s="4"/>
      <c r="C1621" s="4">
        <f t="shared" si="1043"/>
        <v>582</v>
      </c>
      <c r="D1621" s="22">
        <f t="shared" si="1032"/>
        <v>203.5262094523554</v>
      </c>
      <c r="E1621" s="54">
        <f t="shared" si="1044"/>
        <v>5.5E-2</v>
      </c>
      <c r="F1621" s="54">
        <f t="shared" si="1045"/>
        <v>100</v>
      </c>
      <c r="G1621" s="54">
        <f t="shared" si="1033"/>
        <v>5.49697666283544E-2</v>
      </c>
      <c r="H1621" s="24">
        <f t="shared" si="1046"/>
        <v>22.00757818897144</v>
      </c>
      <c r="I1621" s="23">
        <f t="shared" si="1047"/>
        <v>0.1015734377952528</v>
      </c>
      <c r="J1621" s="23">
        <f t="shared" si="1048"/>
        <v>0.7</v>
      </c>
      <c r="K1621" s="22">
        <f t="shared" si="1049"/>
        <v>45</v>
      </c>
      <c r="L1621" s="8"/>
      <c r="M1621" s="11">
        <f t="shared" si="1022"/>
        <v>11.899513747559293</v>
      </c>
      <c r="N1621" s="9">
        <f t="shared" si="1023"/>
        <v>11.899513747559293</v>
      </c>
      <c r="O1621" s="10">
        <f t="shared" si="1050"/>
        <v>0</v>
      </c>
      <c r="P1621" s="10" t="e">
        <f t="shared" si="1034"/>
        <v>#DIV/0!</v>
      </c>
      <c r="Q1621" s="10" t="e">
        <f t="shared" si="1035"/>
        <v>#DIV/0!</v>
      </c>
      <c r="R1621" s="10" t="e">
        <f t="shared" si="1036"/>
        <v>#DIV/0!</v>
      </c>
      <c r="S1621" s="9"/>
      <c r="T1621" s="9">
        <f t="shared" si="1024"/>
        <v>11.899513747559293</v>
      </c>
      <c r="U1621" s="10">
        <f t="shared" si="1037"/>
        <v>0</v>
      </c>
      <c r="V1621" s="10" t="e">
        <f t="shared" si="1038"/>
        <v>#DIV/0!</v>
      </c>
      <c r="W1621" s="10" t="e">
        <f t="shared" si="1039"/>
        <v>#DIV/0!</v>
      </c>
      <c r="X1621" s="10" t="e">
        <f t="shared" si="1040"/>
        <v>#DIV/0!</v>
      </c>
      <c r="Z1621" s="23">
        <f t="shared" si="1025"/>
        <v>11.898795012662466</v>
      </c>
      <c r="AA1621" s="54">
        <f t="shared" si="1026"/>
        <v>-7.1873489682694469E-4</v>
      </c>
      <c r="AB1621" s="54">
        <f t="shared" si="1027"/>
        <v>0.10477442759123519</v>
      </c>
      <c r="AC1621" s="54">
        <f t="shared" si="1028"/>
        <v>0.19377526311877943</v>
      </c>
      <c r="AD1621" s="54">
        <f t="shared" si="1051"/>
        <v>0.19375091274090017</v>
      </c>
      <c r="AG1621" s="23">
        <f t="shared" si="1029"/>
        <v>11.898249230041898</v>
      </c>
      <c r="AH1621" s="54">
        <f t="shared" si="1052"/>
        <v>-1.2645175173950918E-3</v>
      </c>
      <c r="AI1621" s="54">
        <f t="shared" si="1053"/>
        <v>39.939582161140855</v>
      </c>
      <c r="AJ1621" s="54">
        <f t="shared" si="1054"/>
        <v>0.34092154942424591</v>
      </c>
      <c r="AK1621" s="54">
        <f t="shared" si="1055"/>
        <v>0.34088652620322729</v>
      </c>
      <c r="AM1621" s="23">
        <f t="shared" si="1030"/>
        <v>11.899513747559293</v>
      </c>
      <c r="AN1621" s="54">
        <f t="shared" si="1056"/>
        <v>0</v>
      </c>
      <c r="AO1621" s="54" t="e">
        <f t="shared" si="1057"/>
        <v>#DIV/0!</v>
      </c>
      <c r="AP1621" s="54" t="e">
        <f t="shared" si="1058"/>
        <v>#DIV/0!</v>
      </c>
      <c r="AQ1621" s="54" t="e">
        <f t="shared" si="1059"/>
        <v>#DIV/0!</v>
      </c>
      <c r="AS1621" s="23">
        <f t="shared" si="1031"/>
        <v>11.899513747559293</v>
      </c>
      <c r="AT1621" s="54">
        <f t="shared" si="1060"/>
        <v>0</v>
      </c>
      <c r="AU1621" s="54" t="e">
        <f t="shared" si="1061"/>
        <v>#DIV/0!</v>
      </c>
      <c r="AV1621" s="54" t="e">
        <f t="shared" si="1062"/>
        <v>#DIV/0!</v>
      </c>
      <c r="AW1621" s="54" t="e">
        <f t="shared" si="1063"/>
        <v>#DIV/0!</v>
      </c>
      <c r="AY1621" s="1">
        <f t="shared" si="1041"/>
        <v>203.5262094523554</v>
      </c>
      <c r="AZ1621" s="1">
        <f t="shared" si="1042"/>
        <v>11.899513747559293</v>
      </c>
    </row>
    <row r="1622" spans="1:52" hidden="1" x14ac:dyDescent="0.25">
      <c r="A1622" s="3"/>
      <c r="B1622" s="4"/>
      <c r="C1622" s="4">
        <f t="shared" si="1043"/>
        <v>583</v>
      </c>
      <c r="D1622" s="22">
        <f t="shared" si="1032"/>
        <v>203.56228543841985</v>
      </c>
      <c r="E1622" s="54">
        <f t="shared" si="1044"/>
        <v>5.5E-2</v>
      </c>
      <c r="F1622" s="54">
        <f t="shared" si="1045"/>
        <v>100</v>
      </c>
      <c r="G1622" s="54">
        <f t="shared" si="1033"/>
        <v>5.49697666283544E-2</v>
      </c>
      <c r="H1622" s="24">
        <f t="shared" si="1046"/>
        <v>22.000718357681013</v>
      </c>
      <c r="I1622" s="23">
        <f t="shared" si="1047"/>
        <v>0.10154177703545082</v>
      </c>
      <c r="J1622" s="23">
        <f t="shared" si="1048"/>
        <v>0.7</v>
      </c>
      <c r="K1622" s="22">
        <f t="shared" si="1049"/>
        <v>45</v>
      </c>
      <c r="L1622" s="8"/>
      <c r="M1622" s="11">
        <f t="shared" si="1022"/>
        <v>11.897530659024444</v>
      </c>
      <c r="N1622" s="9">
        <f t="shared" si="1023"/>
        <v>11.897530659024444</v>
      </c>
      <c r="O1622" s="10">
        <f t="shared" si="1050"/>
        <v>0</v>
      </c>
      <c r="P1622" s="10" t="e">
        <f t="shared" si="1034"/>
        <v>#DIV/0!</v>
      </c>
      <c r="Q1622" s="10" t="e">
        <f t="shared" si="1035"/>
        <v>#DIV/0!</v>
      </c>
      <c r="R1622" s="10" t="e">
        <f t="shared" si="1036"/>
        <v>#DIV/0!</v>
      </c>
      <c r="S1622" s="9"/>
      <c r="T1622" s="9">
        <f t="shared" si="1024"/>
        <v>11.897530659024444</v>
      </c>
      <c r="U1622" s="10">
        <f t="shared" si="1037"/>
        <v>0</v>
      </c>
      <c r="V1622" s="10" t="e">
        <f t="shared" si="1038"/>
        <v>#DIV/0!</v>
      </c>
      <c r="W1622" s="10" t="e">
        <f t="shared" si="1039"/>
        <v>#DIV/0!</v>
      </c>
      <c r="X1622" s="10" t="e">
        <f t="shared" si="1040"/>
        <v>#DIV/0!</v>
      </c>
      <c r="Z1622" s="23">
        <f t="shared" si="1025"/>
        <v>11.896811453488299</v>
      </c>
      <c r="AA1622" s="54">
        <f t="shared" si="1026"/>
        <v>-7.1920553614468474E-4</v>
      </c>
      <c r="AB1622" s="54">
        <f t="shared" si="1027"/>
        <v>0.10484303559306708</v>
      </c>
      <c r="AC1622" s="54">
        <f t="shared" si="1028"/>
        <v>0.19387402007640883</v>
      </c>
      <c r="AD1622" s="54">
        <f t="shared" si="1051"/>
        <v>0.19384965267613499</v>
      </c>
      <c r="AG1622" s="23">
        <f t="shared" si="1029"/>
        <v>11.896265824991179</v>
      </c>
      <c r="AH1622" s="54">
        <f t="shared" si="1052"/>
        <v>-1.2648340332646058E-3</v>
      </c>
      <c r="AI1622" s="54">
        <f t="shared" si="1053"/>
        <v>39.949579263910778</v>
      </c>
      <c r="AJ1622" s="54">
        <f t="shared" si="1054"/>
        <v>0.34095741263748258</v>
      </c>
      <c r="AK1622" s="54">
        <f t="shared" si="1055"/>
        <v>0.34092237671526343</v>
      </c>
      <c r="AM1622" s="23">
        <f t="shared" si="1030"/>
        <v>11.897530659024444</v>
      </c>
      <c r="AN1622" s="54">
        <f t="shared" si="1056"/>
        <v>0</v>
      </c>
      <c r="AO1622" s="54" t="e">
        <f t="shared" si="1057"/>
        <v>#DIV/0!</v>
      </c>
      <c r="AP1622" s="54" t="e">
        <f t="shared" si="1058"/>
        <v>#DIV/0!</v>
      </c>
      <c r="AQ1622" s="54" t="e">
        <f t="shared" si="1059"/>
        <v>#DIV/0!</v>
      </c>
      <c r="AS1622" s="23">
        <f t="shared" si="1031"/>
        <v>11.897530659024444</v>
      </c>
      <c r="AT1622" s="54">
        <f t="shared" si="1060"/>
        <v>0</v>
      </c>
      <c r="AU1622" s="54" t="e">
        <f t="shared" si="1061"/>
        <v>#DIV/0!</v>
      </c>
      <c r="AV1622" s="54" t="e">
        <f t="shared" si="1062"/>
        <v>#DIV/0!</v>
      </c>
      <c r="AW1622" s="54" t="e">
        <f t="shared" si="1063"/>
        <v>#DIV/0!</v>
      </c>
      <c r="AY1622" s="1">
        <f t="shared" si="1041"/>
        <v>203.56228543841985</v>
      </c>
      <c r="AZ1622" s="1">
        <f t="shared" si="1042"/>
        <v>11.897530659024444</v>
      </c>
    </row>
    <row r="1623" spans="1:52" hidden="1" x14ac:dyDescent="0.25">
      <c r="A1623" s="3"/>
      <c r="B1623" s="4"/>
      <c r="C1623" s="4">
        <f t="shared" si="1043"/>
        <v>584</v>
      </c>
      <c r="D1623" s="22">
        <f t="shared" si="1032"/>
        <v>203.59837574008759</v>
      </c>
      <c r="E1623" s="54">
        <f t="shared" si="1044"/>
        <v>5.5E-2</v>
      </c>
      <c r="F1623" s="54">
        <f t="shared" si="1045"/>
        <v>100</v>
      </c>
      <c r="G1623" s="54">
        <f t="shared" si="1033"/>
        <v>5.49697666283544E-2</v>
      </c>
      <c r="H1623" s="24">
        <f t="shared" si="1046"/>
        <v>21.993858526390586</v>
      </c>
      <c r="I1623" s="23">
        <f t="shared" si="1047"/>
        <v>0.10151011627564885</v>
      </c>
      <c r="J1623" s="23">
        <f t="shared" si="1048"/>
        <v>0.7</v>
      </c>
      <c r="K1623" s="22">
        <f t="shared" si="1049"/>
        <v>45</v>
      </c>
      <c r="L1623" s="8"/>
      <c r="M1623" s="11">
        <f t="shared" si="1022"/>
        <v>11.895546783564221</v>
      </c>
      <c r="N1623" s="9">
        <f t="shared" si="1023"/>
        <v>11.895546783564221</v>
      </c>
      <c r="O1623" s="10">
        <f t="shared" si="1050"/>
        <v>0</v>
      </c>
      <c r="P1623" s="10" t="e">
        <f t="shared" si="1034"/>
        <v>#DIV/0!</v>
      </c>
      <c r="Q1623" s="10" t="e">
        <f t="shared" si="1035"/>
        <v>#DIV/0!</v>
      </c>
      <c r="R1623" s="10" t="e">
        <f t="shared" si="1036"/>
        <v>#DIV/0!</v>
      </c>
      <c r="S1623" s="9"/>
      <c r="T1623" s="9">
        <f t="shared" si="1024"/>
        <v>11.895546783564221</v>
      </c>
      <c r="U1623" s="10">
        <f t="shared" si="1037"/>
        <v>0</v>
      </c>
      <c r="V1623" s="10" t="e">
        <f t="shared" si="1038"/>
        <v>#DIV/0!</v>
      </c>
      <c r="W1623" s="10" t="e">
        <f t="shared" si="1039"/>
        <v>#DIV/0!</v>
      </c>
      <c r="X1623" s="10" t="e">
        <f t="shared" si="1040"/>
        <v>#DIV/0!</v>
      </c>
      <c r="Z1623" s="23">
        <f t="shared" si="1025"/>
        <v>11.894827107052176</v>
      </c>
      <c r="AA1623" s="54">
        <f t="shared" si="1026"/>
        <v>-7.1967651204474237E-4</v>
      </c>
      <c r="AB1623" s="54">
        <f t="shared" si="1027"/>
        <v>0.10491169266058344</v>
      </c>
      <c r="AC1623" s="54">
        <f t="shared" si="1028"/>
        <v>0.1939728343827907</v>
      </c>
      <c r="AD1623" s="54">
        <f t="shared" si="1051"/>
        <v>0.19394844994732569</v>
      </c>
      <c r="AG1623" s="23">
        <f t="shared" si="1029"/>
        <v>11.894281632991863</v>
      </c>
      <c r="AH1623" s="54">
        <f t="shared" si="1052"/>
        <v>-1.265150572358209E-3</v>
      </c>
      <c r="AI1623" s="54">
        <f t="shared" si="1053"/>
        <v>39.959577100227328</v>
      </c>
      <c r="AJ1623" s="54">
        <f t="shared" si="1054"/>
        <v>0.34099326340965858</v>
      </c>
      <c r="AK1623" s="54">
        <f t="shared" si="1055"/>
        <v>0.34095821478004595</v>
      </c>
      <c r="AM1623" s="23">
        <f t="shared" si="1030"/>
        <v>11.895546783564221</v>
      </c>
      <c r="AN1623" s="54">
        <f t="shared" si="1056"/>
        <v>0</v>
      </c>
      <c r="AO1623" s="54" t="e">
        <f t="shared" si="1057"/>
        <v>#DIV/0!</v>
      </c>
      <c r="AP1623" s="54" t="e">
        <f t="shared" si="1058"/>
        <v>#DIV/0!</v>
      </c>
      <c r="AQ1623" s="54" t="e">
        <f t="shared" si="1059"/>
        <v>#DIV/0!</v>
      </c>
      <c r="AS1623" s="23">
        <f t="shared" si="1031"/>
        <v>11.895546783564221</v>
      </c>
      <c r="AT1623" s="54">
        <f t="shared" si="1060"/>
        <v>0</v>
      </c>
      <c r="AU1623" s="54" t="e">
        <f t="shared" si="1061"/>
        <v>#DIV/0!</v>
      </c>
      <c r="AV1623" s="54" t="e">
        <f t="shared" si="1062"/>
        <v>#DIV/0!</v>
      </c>
      <c r="AW1623" s="54" t="e">
        <f t="shared" si="1063"/>
        <v>#DIV/0!</v>
      </c>
      <c r="AY1623" s="1">
        <f t="shared" si="1041"/>
        <v>203.59837574008759</v>
      </c>
      <c r="AZ1623" s="1">
        <f t="shared" si="1042"/>
        <v>11.895546783564221</v>
      </c>
    </row>
    <row r="1624" spans="1:52" hidden="1" x14ac:dyDescent="0.25">
      <c r="A1624" s="3"/>
      <c r="B1624" s="4"/>
      <c r="C1624" s="4">
        <f t="shared" si="1043"/>
        <v>585</v>
      </c>
      <c r="D1624" s="22">
        <f t="shared" si="1032"/>
        <v>203.63448036389889</v>
      </c>
      <c r="E1624" s="54">
        <f t="shared" si="1044"/>
        <v>5.5E-2</v>
      </c>
      <c r="F1624" s="54">
        <f t="shared" si="1045"/>
        <v>100</v>
      </c>
      <c r="G1624" s="54">
        <f t="shared" si="1033"/>
        <v>5.49697666283544E-2</v>
      </c>
      <c r="H1624" s="24">
        <f t="shared" si="1046"/>
        <v>21.986998695100159</v>
      </c>
      <c r="I1624" s="23">
        <f t="shared" si="1047"/>
        <v>0.10147845551584689</v>
      </c>
      <c r="J1624" s="23">
        <f t="shared" si="1048"/>
        <v>0.7</v>
      </c>
      <c r="K1624" s="22">
        <f t="shared" si="1049"/>
        <v>45</v>
      </c>
      <c r="L1624" s="8"/>
      <c r="M1624" s="11">
        <f t="shared" si="1022"/>
        <v>11.893562120819109</v>
      </c>
      <c r="N1624" s="9">
        <f t="shared" si="1023"/>
        <v>11.893562120819109</v>
      </c>
      <c r="O1624" s="10">
        <f t="shared" si="1050"/>
        <v>0</v>
      </c>
      <c r="P1624" s="10" t="e">
        <f t="shared" si="1034"/>
        <v>#DIV/0!</v>
      </c>
      <c r="Q1624" s="10" t="e">
        <f t="shared" si="1035"/>
        <v>#DIV/0!</v>
      </c>
      <c r="R1624" s="10" t="e">
        <f t="shared" si="1036"/>
        <v>#DIV/0!</v>
      </c>
      <c r="S1624" s="9"/>
      <c r="T1624" s="9">
        <f t="shared" si="1024"/>
        <v>11.893562120819109</v>
      </c>
      <c r="U1624" s="10">
        <f t="shared" si="1037"/>
        <v>0</v>
      </c>
      <c r="V1624" s="10" t="e">
        <f t="shared" si="1038"/>
        <v>#DIV/0!</v>
      </c>
      <c r="W1624" s="10" t="e">
        <f t="shared" si="1039"/>
        <v>#DIV/0!</v>
      </c>
      <c r="X1624" s="10" t="e">
        <f t="shared" si="1040"/>
        <v>#DIV/0!</v>
      </c>
      <c r="Z1624" s="23">
        <f t="shared" si="1025"/>
        <v>11.892841972994324</v>
      </c>
      <c r="AA1624" s="54">
        <f t="shared" si="1026"/>
        <v>-7.2014782478468931E-4</v>
      </c>
      <c r="AB1624" s="54">
        <f t="shared" si="1027"/>
        <v>0.10498039883133208</v>
      </c>
      <c r="AC1624" s="54">
        <f t="shared" si="1028"/>
        <v>0.19407170607661706</v>
      </c>
      <c r="AD1624" s="54">
        <f t="shared" si="1051"/>
        <v>0.19404730459289901</v>
      </c>
      <c r="AG1624" s="23">
        <f t="shared" si="1029"/>
        <v>11.892296653684484</v>
      </c>
      <c r="AH1624" s="54">
        <f t="shared" si="1052"/>
        <v>-1.2654671346243873E-3</v>
      </c>
      <c r="AI1624" s="54">
        <f t="shared" si="1053"/>
        <v>39.969575668410897</v>
      </c>
      <c r="AJ1624" s="54">
        <f t="shared" si="1054"/>
        <v>0.34102910173178391</v>
      </c>
      <c r="AK1624" s="54">
        <f t="shared" si="1055"/>
        <v>0.34099404038739661</v>
      </c>
      <c r="AM1624" s="23">
        <f t="shared" si="1030"/>
        <v>11.893562120819109</v>
      </c>
      <c r="AN1624" s="54">
        <f t="shared" si="1056"/>
        <v>0</v>
      </c>
      <c r="AO1624" s="54" t="e">
        <f t="shared" si="1057"/>
        <v>#DIV/0!</v>
      </c>
      <c r="AP1624" s="54" t="e">
        <f t="shared" si="1058"/>
        <v>#DIV/0!</v>
      </c>
      <c r="AQ1624" s="54" t="e">
        <f t="shared" si="1059"/>
        <v>#DIV/0!</v>
      </c>
      <c r="AS1624" s="23">
        <f t="shared" si="1031"/>
        <v>11.893562120819109</v>
      </c>
      <c r="AT1624" s="54">
        <f t="shared" si="1060"/>
        <v>0</v>
      </c>
      <c r="AU1624" s="54" t="e">
        <f t="shared" si="1061"/>
        <v>#DIV/0!</v>
      </c>
      <c r="AV1624" s="54" t="e">
        <f t="shared" si="1062"/>
        <v>#DIV/0!</v>
      </c>
      <c r="AW1624" s="54" t="e">
        <f t="shared" si="1063"/>
        <v>#DIV/0!</v>
      </c>
      <c r="AY1624" s="1">
        <f t="shared" si="1041"/>
        <v>203.63448036389889</v>
      </c>
      <c r="AZ1624" s="1">
        <f t="shared" si="1042"/>
        <v>11.893562120819109</v>
      </c>
    </row>
    <row r="1625" spans="1:52" hidden="1" x14ac:dyDescent="0.25">
      <c r="A1625" s="3"/>
      <c r="B1625" s="4"/>
      <c r="C1625" s="4">
        <f t="shared" si="1043"/>
        <v>586</v>
      </c>
      <c r="D1625" s="22">
        <f t="shared" si="1032"/>
        <v>203.6705993163967</v>
      </c>
      <c r="E1625" s="54">
        <f t="shared" si="1044"/>
        <v>5.5E-2</v>
      </c>
      <c r="F1625" s="54">
        <f t="shared" si="1045"/>
        <v>100</v>
      </c>
      <c r="G1625" s="54">
        <f t="shared" si="1033"/>
        <v>5.49697666283544E-2</v>
      </c>
      <c r="H1625" s="24">
        <f t="shared" si="1046"/>
        <v>21.980138863809731</v>
      </c>
      <c r="I1625" s="23">
        <f t="shared" si="1047"/>
        <v>0.10144679475604491</v>
      </c>
      <c r="J1625" s="23">
        <f t="shared" si="1048"/>
        <v>0.7</v>
      </c>
      <c r="K1625" s="22">
        <f t="shared" si="1049"/>
        <v>45</v>
      </c>
      <c r="L1625" s="8"/>
      <c r="M1625" s="11">
        <f t="shared" si="1022"/>
        <v>11.891576670429444</v>
      </c>
      <c r="N1625" s="9">
        <f t="shared" si="1023"/>
        <v>11.891576670429444</v>
      </c>
      <c r="O1625" s="10">
        <f t="shared" si="1050"/>
        <v>0</v>
      </c>
      <c r="P1625" s="10" t="e">
        <f t="shared" si="1034"/>
        <v>#DIV/0!</v>
      </c>
      <c r="Q1625" s="10" t="e">
        <f t="shared" si="1035"/>
        <v>#DIV/0!</v>
      </c>
      <c r="R1625" s="10" t="e">
        <f t="shared" si="1036"/>
        <v>#DIV/0!</v>
      </c>
      <c r="S1625" s="9"/>
      <c r="T1625" s="9">
        <f t="shared" si="1024"/>
        <v>11.891576670429444</v>
      </c>
      <c r="U1625" s="10">
        <f t="shared" si="1037"/>
        <v>0</v>
      </c>
      <c r="V1625" s="10" t="e">
        <f t="shared" si="1038"/>
        <v>#DIV/0!</v>
      </c>
      <c r="W1625" s="10" t="e">
        <f t="shared" si="1039"/>
        <v>#DIV/0!</v>
      </c>
      <c r="X1625" s="10" t="e">
        <f t="shared" si="1040"/>
        <v>#DIV/0!</v>
      </c>
      <c r="Z1625" s="23">
        <f t="shared" si="1025"/>
        <v>11.890856050954909</v>
      </c>
      <c r="AA1625" s="54">
        <f t="shared" si="1026"/>
        <v>-7.2061947453505582E-4</v>
      </c>
      <c r="AB1625" s="54">
        <f t="shared" si="1027"/>
        <v>0.10504915413017224</v>
      </c>
      <c r="AC1625" s="54">
        <f t="shared" si="1028"/>
        <v>0.19417063517310293</v>
      </c>
      <c r="AD1625" s="54">
        <f t="shared" si="1051"/>
        <v>0.19414621662690856</v>
      </c>
      <c r="AG1625" s="23">
        <f t="shared" si="1029"/>
        <v>11.890310886709536</v>
      </c>
      <c r="AH1625" s="54">
        <f t="shared" si="1052"/>
        <v>-1.2657837199085975E-3</v>
      </c>
      <c r="AI1625" s="54">
        <f t="shared" si="1053"/>
        <v>39.979574963632814</v>
      </c>
      <c r="AJ1625" s="54">
        <f t="shared" si="1054"/>
        <v>0.34106492756801959</v>
      </c>
      <c r="AK1625" s="54">
        <f t="shared" si="1055"/>
        <v>0.34102985350295206</v>
      </c>
      <c r="AM1625" s="23">
        <f t="shared" si="1030"/>
        <v>11.891576670429444</v>
      </c>
      <c r="AN1625" s="54">
        <f t="shared" si="1056"/>
        <v>0</v>
      </c>
      <c r="AO1625" s="54" t="e">
        <f t="shared" si="1057"/>
        <v>#DIV/0!</v>
      </c>
      <c r="AP1625" s="54" t="e">
        <f t="shared" si="1058"/>
        <v>#DIV/0!</v>
      </c>
      <c r="AQ1625" s="54" t="e">
        <f t="shared" si="1059"/>
        <v>#DIV/0!</v>
      </c>
      <c r="AS1625" s="23">
        <f t="shared" si="1031"/>
        <v>11.891576670429444</v>
      </c>
      <c r="AT1625" s="54">
        <f t="shared" si="1060"/>
        <v>0</v>
      </c>
      <c r="AU1625" s="54" t="e">
        <f t="shared" si="1061"/>
        <v>#DIV/0!</v>
      </c>
      <c r="AV1625" s="54" t="e">
        <f t="shared" si="1062"/>
        <v>#DIV/0!</v>
      </c>
      <c r="AW1625" s="54" t="e">
        <f t="shared" si="1063"/>
        <v>#DIV/0!</v>
      </c>
      <c r="AY1625" s="1">
        <f t="shared" si="1041"/>
        <v>203.6705993163967</v>
      </c>
      <c r="AZ1625" s="1">
        <f t="shared" si="1042"/>
        <v>11.891576670429444</v>
      </c>
    </row>
    <row r="1626" spans="1:52" hidden="1" x14ac:dyDescent="0.25">
      <c r="A1626" s="3"/>
      <c r="B1626" s="4"/>
      <c r="C1626" s="4">
        <f t="shared" si="1043"/>
        <v>587</v>
      </c>
      <c r="D1626" s="22">
        <f t="shared" si="1032"/>
        <v>203.70673260412522</v>
      </c>
      <c r="E1626" s="54">
        <f t="shared" si="1044"/>
        <v>5.5E-2</v>
      </c>
      <c r="F1626" s="54">
        <f t="shared" si="1045"/>
        <v>100</v>
      </c>
      <c r="G1626" s="54">
        <f t="shared" si="1033"/>
        <v>5.49697666283544E-2</v>
      </c>
      <c r="H1626" s="24">
        <f t="shared" si="1046"/>
        <v>21.973279032519304</v>
      </c>
      <c r="I1626" s="23">
        <f t="shared" si="1047"/>
        <v>0.10141513399624294</v>
      </c>
      <c r="J1626" s="23">
        <f t="shared" si="1048"/>
        <v>0.7</v>
      </c>
      <c r="K1626" s="22">
        <f t="shared" si="1049"/>
        <v>45</v>
      </c>
      <c r="L1626" s="8"/>
      <c r="M1626" s="11">
        <f t="shared" si="1022"/>
        <v>11.889590432035492</v>
      </c>
      <c r="N1626" s="9">
        <f t="shared" si="1023"/>
        <v>11.889590432035492</v>
      </c>
      <c r="O1626" s="10">
        <f t="shared" si="1050"/>
        <v>0</v>
      </c>
      <c r="P1626" s="10" t="e">
        <f t="shared" si="1034"/>
        <v>#DIV/0!</v>
      </c>
      <c r="Q1626" s="10" t="e">
        <f t="shared" si="1035"/>
        <v>#DIV/0!</v>
      </c>
      <c r="R1626" s="10" t="e">
        <f t="shared" si="1036"/>
        <v>#DIV/0!</v>
      </c>
      <c r="S1626" s="9"/>
      <c r="T1626" s="9">
        <f t="shared" si="1024"/>
        <v>11.889590432035492</v>
      </c>
      <c r="U1626" s="10">
        <f t="shared" si="1037"/>
        <v>0</v>
      </c>
      <c r="V1626" s="10" t="e">
        <f t="shared" si="1038"/>
        <v>#DIV/0!</v>
      </c>
      <c r="W1626" s="10" t="e">
        <f t="shared" si="1039"/>
        <v>#DIV/0!</v>
      </c>
      <c r="X1626" s="10" t="e">
        <f t="shared" si="1040"/>
        <v>#DIV/0!</v>
      </c>
      <c r="Z1626" s="23">
        <f t="shared" si="1025"/>
        <v>11.888869340573967</v>
      </c>
      <c r="AA1626" s="54">
        <f t="shared" si="1026"/>
        <v>-7.2109146152499193E-4</v>
      </c>
      <c r="AB1626" s="54">
        <f t="shared" si="1027"/>
        <v>0.10511795859050857</v>
      </c>
      <c r="AC1626" s="54">
        <f t="shared" si="1028"/>
        <v>0.19426962170324485</v>
      </c>
      <c r="AD1626" s="54">
        <f t="shared" si="1051"/>
        <v>0.19424518608343957</v>
      </c>
      <c r="AG1626" s="23">
        <f t="shared" si="1029"/>
        <v>11.888324331707381</v>
      </c>
      <c r="AH1626" s="54">
        <f t="shared" si="1052"/>
        <v>-1.2661003281113636E-3</v>
      </c>
      <c r="AI1626" s="54">
        <f t="shared" si="1053"/>
        <v>39.989574982733636</v>
      </c>
      <c r="AJ1626" s="54">
        <f t="shared" si="1054"/>
        <v>0.34110074089679371</v>
      </c>
      <c r="AK1626" s="54">
        <f t="shared" si="1055"/>
        <v>0.34106565410424367</v>
      </c>
      <c r="AM1626" s="23">
        <f t="shared" si="1030"/>
        <v>11.889590432035492</v>
      </c>
      <c r="AN1626" s="54">
        <f t="shared" si="1056"/>
        <v>0</v>
      </c>
      <c r="AO1626" s="54" t="e">
        <f t="shared" si="1057"/>
        <v>#DIV/0!</v>
      </c>
      <c r="AP1626" s="54" t="e">
        <f t="shared" si="1058"/>
        <v>#DIV/0!</v>
      </c>
      <c r="AQ1626" s="54" t="e">
        <f t="shared" si="1059"/>
        <v>#DIV/0!</v>
      </c>
      <c r="AS1626" s="23">
        <f t="shared" si="1031"/>
        <v>11.889590432035492</v>
      </c>
      <c r="AT1626" s="54">
        <f t="shared" si="1060"/>
        <v>0</v>
      </c>
      <c r="AU1626" s="54" t="e">
        <f t="shared" si="1061"/>
        <v>#DIV/0!</v>
      </c>
      <c r="AV1626" s="54" t="e">
        <f t="shared" si="1062"/>
        <v>#DIV/0!</v>
      </c>
      <c r="AW1626" s="54" t="e">
        <f t="shared" si="1063"/>
        <v>#DIV/0!</v>
      </c>
      <c r="AY1626" s="1">
        <f t="shared" si="1041"/>
        <v>203.70673260412522</v>
      </c>
      <c r="AZ1626" s="1">
        <f t="shared" si="1042"/>
        <v>11.889590432035492</v>
      </c>
    </row>
    <row r="1627" spans="1:52" hidden="1" x14ac:dyDescent="0.25">
      <c r="A1627" s="3"/>
      <c r="B1627" s="4"/>
      <c r="C1627" s="4">
        <f t="shared" si="1043"/>
        <v>588</v>
      </c>
      <c r="D1627" s="22">
        <f t="shared" si="1032"/>
        <v>203.74288023363061</v>
      </c>
      <c r="E1627" s="54">
        <f t="shared" si="1044"/>
        <v>5.5E-2</v>
      </c>
      <c r="F1627" s="54">
        <f t="shared" si="1045"/>
        <v>100</v>
      </c>
      <c r="G1627" s="54">
        <f t="shared" si="1033"/>
        <v>5.49697666283544E-2</v>
      </c>
      <c r="H1627" s="24">
        <f t="shared" si="1046"/>
        <v>21.966419201228877</v>
      </c>
      <c r="I1627" s="23">
        <f t="shared" si="1047"/>
        <v>0.10138347323644097</v>
      </c>
      <c r="J1627" s="23">
        <f t="shared" si="1048"/>
        <v>0.7</v>
      </c>
      <c r="K1627" s="22">
        <f t="shared" si="1049"/>
        <v>45</v>
      </c>
      <c r="L1627" s="8"/>
      <c r="M1627" s="11">
        <f t="shared" si="1022"/>
        <v>11.887603405277412</v>
      </c>
      <c r="N1627" s="9">
        <f t="shared" si="1023"/>
        <v>11.887603405277412</v>
      </c>
      <c r="O1627" s="10">
        <f t="shared" si="1050"/>
        <v>0</v>
      </c>
      <c r="P1627" s="10" t="e">
        <f t="shared" si="1034"/>
        <v>#DIV/0!</v>
      </c>
      <c r="Q1627" s="10" t="e">
        <f t="shared" si="1035"/>
        <v>#DIV/0!</v>
      </c>
      <c r="R1627" s="10" t="e">
        <f t="shared" si="1036"/>
        <v>#DIV/0!</v>
      </c>
      <c r="S1627" s="9"/>
      <c r="T1627" s="9">
        <f t="shared" si="1024"/>
        <v>11.887603405277412</v>
      </c>
      <c r="U1627" s="10">
        <f t="shared" si="1037"/>
        <v>0</v>
      </c>
      <c r="V1627" s="10" t="e">
        <f t="shared" si="1038"/>
        <v>#DIV/0!</v>
      </c>
      <c r="W1627" s="10" t="e">
        <f t="shared" si="1039"/>
        <v>#DIV/0!</v>
      </c>
      <c r="X1627" s="10" t="e">
        <f t="shared" si="1040"/>
        <v>#DIV/0!</v>
      </c>
      <c r="Z1627" s="23">
        <f t="shared" si="1025"/>
        <v>11.886881841491455</v>
      </c>
      <c r="AA1627" s="54">
        <f t="shared" si="1026"/>
        <v>-7.2156378595700232E-4</v>
      </c>
      <c r="AB1627" s="54">
        <f t="shared" si="1027"/>
        <v>0.10518681224186142</v>
      </c>
      <c r="AC1627" s="54">
        <f t="shared" si="1028"/>
        <v>0.1943686656908421</v>
      </c>
      <c r="AD1627" s="54">
        <f t="shared" si="1051"/>
        <v>0.19434421298304702</v>
      </c>
      <c r="AG1627" s="23">
        <f t="shared" si="1029"/>
        <v>11.886336988318295</v>
      </c>
      <c r="AH1627" s="54">
        <f t="shared" si="1052"/>
        <v>-1.2664169591172225E-3</v>
      </c>
      <c r="AI1627" s="54">
        <f t="shared" si="1053"/>
        <v>39.999575722066467</v>
      </c>
      <c r="AJ1627" s="54">
        <f t="shared" si="1054"/>
        <v>0.34113654169239871</v>
      </c>
      <c r="AK1627" s="54">
        <f t="shared" si="1055"/>
        <v>0.34110144216358401</v>
      </c>
      <c r="AM1627" s="23">
        <f t="shared" si="1030"/>
        <v>11.887603405277412</v>
      </c>
      <c r="AN1627" s="54">
        <f t="shared" si="1056"/>
        <v>0</v>
      </c>
      <c r="AO1627" s="54" t="e">
        <f t="shared" si="1057"/>
        <v>#DIV/0!</v>
      </c>
      <c r="AP1627" s="54" t="e">
        <f t="shared" si="1058"/>
        <v>#DIV/0!</v>
      </c>
      <c r="AQ1627" s="54" t="e">
        <f t="shared" si="1059"/>
        <v>#DIV/0!</v>
      </c>
      <c r="AS1627" s="23">
        <f t="shared" si="1031"/>
        <v>11.887603405277412</v>
      </c>
      <c r="AT1627" s="54">
        <f t="shared" si="1060"/>
        <v>0</v>
      </c>
      <c r="AU1627" s="54" t="e">
        <f t="shared" si="1061"/>
        <v>#DIV/0!</v>
      </c>
      <c r="AV1627" s="54" t="e">
        <f t="shared" si="1062"/>
        <v>#DIV/0!</v>
      </c>
      <c r="AW1627" s="54" t="e">
        <f t="shared" si="1063"/>
        <v>#DIV/0!</v>
      </c>
      <c r="AY1627" s="1">
        <f t="shared" si="1041"/>
        <v>203.74288023363061</v>
      </c>
      <c r="AZ1627" s="1">
        <f t="shared" si="1042"/>
        <v>11.887603405277412</v>
      </c>
    </row>
    <row r="1628" spans="1:52" hidden="1" x14ac:dyDescent="0.25">
      <c r="A1628" s="3"/>
      <c r="B1628" s="4"/>
      <c r="C1628" s="4">
        <f t="shared" si="1043"/>
        <v>589</v>
      </c>
      <c r="D1628" s="22">
        <f t="shared" si="1032"/>
        <v>203.77904221146079</v>
      </c>
      <c r="E1628" s="54">
        <f t="shared" si="1044"/>
        <v>5.5E-2</v>
      </c>
      <c r="F1628" s="54">
        <f t="shared" si="1045"/>
        <v>100</v>
      </c>
      <c r="G1628" s="54">
        <f t="shared" si="1033"/>
        <v>5.49697666283544E-2</v>
      </c>
      <c r="H1628" s="24">
        <f t="shared" si="1046"/>
        <v>21.95955936993845</v>
      </c>
      <c r="I1628" s="23">
        <f t="shared" si="1047"/>
        <v>0.10135181247663899</v>
      </c>
      <c r="J1628" s="23">
        <f t="shared" si="1048"/>
        <v>0.7</v>
      </c>
      <c r="K1628" s="22">
        <f t="shared" si="1049"/>
        <v>45</v>
      </c>
      <c r="L1628" s="8"/>
      <c r="M1628" s="11">
        <f t="shared" si="1022"/>
        <v>11.885615589795268</v>
      </c>
      <c r="N1628" s="9">
        <f t="shared" si="1023"/>
        <v>11.885615589795268</v>
      </c>
      <c r="O1628" s="10">
        <f t="shared" si="1050"/>
        <v>0</v>
      </c>
      <c r="P1628" s="10" t="e">
        <f t="shared" si="1034"/>
        <v>#DIV/0!</v>
      </c>
      <c r="Q1628" s="10" t="e">
        <f t="shared" si="1035"/>
        <v>#DIV/0!</v>
      </c>
      <c r="R1628" s="10" t="e">
        <f t="shared" si="1036"/>
        <v>#DIV/0!</v>
      </c>
      <c r="S1628" s="9"/>
      <c r="T1628" s="9">
        <f t="shared" si="1024"/>
        <v>11.885615589795268</v>
      </c>
      <c r="U1628" s="10">
        <f t="shared" si="1037"/>
        <v>0</v>
      </c>
      <c r="V1628" s="10" t="e">
        <f t="shared" si="1038"/>
        <v>#DIV/0!</v>
      </c>
      <c r="W1628" s="10" t="e">
        <f t="shared" si="1039"/>
        <v>#DIV/0!</v>
      </c>
      <c r="X1628" s="10" t="e">
        <f t="shared" si="1040"/>
        <v>#DIV/0!</v>
      </c>
      <c r="Z1628" s="23">
        <f t="shared" si="1025"/>
        <v>11.884893553347231</v>
      </c>
      <c r="AA1628" s="54">
        <f t="shared" si="1026"/>
        <v>-7.220364480371444E-4</v>
      </c>
      <c r="AB1628" s="54">
        <f t="shared" si="1027"/>
        <v>0.10525571511426904</v>
      </c>
      <c r="AC1628" s="54">
        <f t="shared" si="1028"/>
        <v>0.19446776716063494</v>
      </c>
      <c r="AD1628" s="54">
        <f t="shared" si="1051"/>
        <v>0.19444329735295107</v>
      </c>
      <c r="AG1628" s="23">
        <f t="shared" si="1029"/>
        <v>11.884348856182454</v>
      </c>
      <c r="AH1628" s="54">
        <f t="shared" si="1052"/>
        <v>-1.2667336128142637E-3</v>
      </c>
      <c r="AI1628" s="54">
        <f t="shared" si="1053"/>
        <v>40.009577178114171</v>
      </c>
      <c r="AJ1628" s="54">
        <f t="shared" si="1054"/>
        <v>0.34117232993025742</v>
      </c>
      <c r="AK1628" s="54">
        <f t="shared" si="1055"/>
        <v>0.34113721765993088</v>
      </c>
      <c r="AM1628" s="23">
        <f t="shared" si="1030"/>
        <v>11.885615589795268</v>
      </c>
      <c r="AN1628" s="54">
        <f t="shared" si="1056"/>
        <v>0</v>
      </c>
      <c r="AO1628" s="54" t="e">
        <f t="shared" si="1057"/>
        <v>#DIV/0!</v>
      </c>
      <c r="AP1628" s="54" t="e">
        <f t="shared" si="1058"/>
        <v>#DIV/0!</v>
      </c>
      <c r="AQ1628" s="54" t="e">
        <f t="shared" si="1059"/>
        <v>#DIV/0!</v>
      </c>
      <c r="AS1628" s="23">
        <f t="shared" si="1031"/>
        <v>11.885615589795268</v>
      </c>
      <c r="AT1628" s="54">
        <f t="shared" si="1060"/>
        <v>0</v>
      </c>
      <c r="AU1628" s="54" t="e">
        <f t="shared" si="1061"/>
        <v>#DIV/0!</v>
      </c>
      <c r="AV1628" s="54" t="e">
        <f t="shared" si="1062"/>
        <v>#DIV/0!</v>
      </c>
      <c r="AW1628" s="54" t="e">
        <f t="shared" si="1063"/>
        <v>#DIV/0!</v>
      </c>
      <c r="AY1628" s="1">
        <f t="shared" si="1041"/>
        <v>203.77904221146079</v>
      </c>
      <c r="AZ1628" s="1">
        <f t="shared" si="1042"/>
        <v>11.885615589795268</v>
      </c>
    </row>
    <row r="1629" spans="1:52" hidden="1" x14ac:dyDescent="0.25">
      <c r="A1629" s="3"/>
      <c r="B1629" s="4"/>
      <c r="C1629" s="4">
        <f t="shared" si="1043"/>
        <v>590</v>
      </c>
      <c r="D1629" s="22">
        <f t="shared" si="1032"/>
        <v>203.81521854416536</v>
      </c>
      <c r="E1629" s="54">
        <f t="shared" si="1044"/>
        <v>5.5E-2</v>
      </c>
      <c r="F1629" s="54">
        <f t="shared" si="1045"/>
        <v>100</v>
      </c>
      <c r="G1629" s="54">
        <f t="shared" si="1033"/>
        <v>5.49697666283544E-2</v>
      </c>
      <c r="H1629" s="24">
        <f t="shared" si="1046"/>
        <v>21.952699538648023</v>
      </c>
      <c r="I1629" s="23">
        <f t="shared" si="1047"/>
        <v>0.10132015171683703</v>
      </c>
      <c r="J1629" s="23">
        <f t="shared" si="1048"/>
        <v>0.7</v>
      </c>
      <c r="K1629" s="22">
        <f t="shared" si="1049"/>
        <v>45</v>
      </c>
      <c r="L1629" s="8"/>
      <c r="M1629" s="11">
        <f t="shared" si="1022"/>
        <v>11.883626985229029</v>
      </c>
      <c r="N1629" s="9">
        <f t="shared" si="1023"/>
        <v>11.883626985229029</v>
      </c>
      <c r="O1629" s="10">
        <f t="shared" si="1050"/>
        <v>0</v>
      </c>
      <c r="P1629" s="10" t="e">
        <f t="shared" si="1034"/>
        <v>#DIV/0!</v>
      </c>
      <c r="Q1629" s="10" t="e">
        <f t="shared" si="1035"/>
        <v>#DIV/0!</v>
      </c>
      <c r="R1629" s="10" t="e">
        <f t="shared" si="1036"/>
        <v>#DIV/0!</v>
      </c>
      <c r="S1629" s="9"/>
      <c r="T1629" s="9">
        <f t="shared" si="1024"/>
        <v>11.883626985229029</v>
      </c>
      <c r="U1629" s="10">
        <f t="shared" si="1037"/>
        <v>0</v>
      </c>
      <c r="V1629" s="10" t="e">
        <f t="shared" si="1038"/>
        <v>#DIV/0!</v>
      </c>
      <c r="W1629" s="10" t="e">
        <f t="shared" si="1039"/>
        <v>#DIV/0!</v>
      </c>
      <c r="X1629" s="10" t="e">
        <f t="shared" si="1040"/>
        <v>#DIV/0!</v>
      </c>
      <c r="Z1629" s="23">
        <f t="shared" si="1025"/>
        <v>11.882904475781039</v>
      </c>
      <c r="AA1629" s="54">
        <f t="shared" si="1026"/>
        <v>-7.2250944798923911E-4</v>
      </c>
      <c r="AB1629" s="54">
        <f t="shared" si="1027"/>
        <v>0.10532466724041374</v>
      </c>
      <c r="AC1629" s="54">
        <f t="shared" si="1028"/>
        <v>0.19456692614223162</v>
      </c>
      <c r="AD1629" s="54">
        <f t="shared" si="1051"/>
        <v>0.19454243921873771</v>
      </c>
      <c r="AG1629" s="23">
        <f t="shared" si="1029"/>
        <v>11.882359934939938</v>
      </c>
      <c r="AH1629" s="54">
        <f t="shared" si="1052"/>
        <v>-1.2670502890905766E-3</v>
      </c>
      <c r="AI1629" s="54">
        <f t="shared" si="1053"/>
        <v>40.019579347289465</v>
      </c>
      <c r="AJ1629" s="54">
        <f t="shared" si="1054"/>
        <v>0.34120810558521747</v>
      </c>
      <c r="AK1629" s="54">
        <f t="shared" si="1055"/>
        <v>0.34117298056424888</v>
      </c>
      <c r="AM1629" s="23">
        <f t="shared" si="1030"/>
        <v>11.883626985229029</v>
      </c>
      <c r="AN1629" s="54">
        <f t="shared" si="1056"/>
        <v>0</v>
      </c>
      <c r="AO1629" s="54" t="e">
        <f t="shared" si="1057"/>
        <v>#DIV/0!</v>
      </c>
      <c r="AP1629" s="54" t="e">
        <f t="shared" si="1058"/>
        <v>#DIV/0!</v>
      </c>
      <c r="AQ1629" s="54" t="e">
        <f t="shared" si="1059"/>
        <v>#DIV/0!</v>
      </c>
      <c r="AS1629" s="23">
        <f t="shared" si="1031"/>
        <v>11.883626985229029</v>
      </c>
      <c r="AT1629" s="54">
        <f t="shared" si="1060"/>
        <v>0</v>
      </c>
      <c r="AU1629" s="54" t="e">
        <f t="shared" si="1061"/>
        <v>#DIV/0!</v>
      </c>
      <c r="AV1629" s="54" t="e">
        <f t="shared" si="1062"/>
        <v>#DIV/0!</v>
      </c>
      <c r="AW1629" s="54" t="e">
        <f t="shared" si="1063"/>
        <v>#DIV/0!</v>
      </c>
      <c r="AY1629" s="1">
        <f t="shared" si="1041"/>
        <v>203.81521854416536</v>
      </c>
      <c r="AZ1629" s="1">
        <f t="shared" si="1042"/>
        <v>11.883626985229029</v>
      </c>
    </row>
    <row r="1630" spans="1:52" hidden="1" x14ac:dyDescent="0.25">
      <c r="A1630" s="3"/>
      <c r="B1630" s="4"/>
      <c r="C1630" s="4">
        <f t="shared" si="1043"/>
        <v>591</v>
      </c>
      <c r="D1630" s="22">
        <f t="shared" si="1032"/>
        <v>203.8514092382959</v>
      </c>
      <c r="E1630" s="54">
        <f t="shared" si="1044"/>
        <v>5.5E-2</v>
      </c>
      <c r="F1630" s="54">
        <f t="shared" si="1045"/>
        <v>100</v>
      </c>
      <c r="G1630" s="54">
        <f t="shared" si="1033"/>
        <v>5.49697666283544E-2</v>
      </c>
      <c r="H1630" s="24">
        <f t="shared" si="1046"/>
        <v>21.945839707357599</v>
      </c>
      <c r="I1630" s="23">
        <f t="shared" si="1047"/>
        <v>0.10128849095703506</v>
      </c>
      <c r="J1630" s="23">
        <f t="shared" si="1048"/>
        <v>0.7</v>
      </c>
      <c r="K1630" s="22">
        <f t="shared" si="1049"/>
        <v>45</v>
      </c>
      <c r="L1630" s="8"/>
      <c r="M1630" s="11">
        <f t="shared" si="1022"/>
        <v>11.881637591218555</v>
      </c>
      <c r="N1630" s="9">
        <f t="shared" si="1023"/>
        <v>11.881637591218555</v>
      </c>
      <c r="O1630" s="10">
        <f t="shared" si="1050"/>
        <v>0</v>
      </c>
      <c r="P1630" s="10" t="e">
        <f t="shared" si="1034"/>
        <v>#DIV/0!</v>
      </c>
      <c r="Q1630" s="10" t="e">
        <f t="shared" si="1035"/>
        <v>#DIV/0!</v>
      </c>
      <c r="R1630" s="10" t="e">
        <f t="shared" si="1036"/>
        <v>#DIV/0!</v>
      </c>
      <c r="S1630" s="9"/>
      <c r="T1630" s="9">
        <f t="shared" si="1024"/>
        <v>11.881637591218555</v>
      </c>
      <c r="U1630" s="10">
        <f t="shared" si="1037"/>
        <v>0</v>
      </c>
      <c r="V1630" s="10" t="e">
        <f t="shared" si="1038"/>
        <v>#DIV/0!</v>
      </c>
      <c r="W1630" s="10" t="e">
        <f t="shared" si="1039"/>
        <v>#DIV/0!</v>
      </c>
      <c r="X1630" s="10" t="e">
        <f t="shared" si="1040"/>
        <v>#DIV/0!</v>
      </c>
      <c r="Z1630" s="23">
        <f t="shared" si="1025"/>
        <v>11.880914608432548</v>
      </c>
      <c r="AA1630" s="54">
        <f t="shared" si="1026"/>
        <v>-7.2298278600690935E-4</v>
      </c>
      <c r="AB1630" s="54">
        <f t="shared" si="1027"/>
        <v>0.10539366864835749</v>
      </c>
      <c r="AC1630" s="54">
        <f t="shared" si="1028"/>
        <v>0.19466614265668761</v>
      </c>
      <c r="AD1630" s="54">
        <f t="shared" si="1051"/>
        <v>0.19464163860617584</v>
      </c>
      <c r="AG1630" s="23">
        <f t="shared" si="1029"/>
        <v>11.880370224230711</v>
      </c>
      <c r="AH1630" s="54">
        <f t="shared" si="1052"/>
        <v>-1.2673669878431326E-3</v>
      </c>
      <c r="AI1630" s="54">
        <f t="shared" si="1053"/>
        <v>40.029582226390815</v>
      </c>
      <c r="AJ1630" s="54">
        <f t="shared" si="1054"/>
        <v>0.34124386863543887</v>
      </c>
      <c r="AK1630" s="54">
        <f t="shared" si="1055"/>
        <v>0.341208730858374</v>
      </c>
      <c r="AM1630" s="23">
        <f t="shared" si="1030"/>
        <v>11.881637591218555</v>
      </c>
      <c r="AN1630" s="54">
        <f t="shared" si="1056"/>
        <v>0</v>
      </c>
      <c r="AO1630" s="54" t="e">
        <f t="shared" si="1057"/>
        <v>#DIV/0!</v>
      </c>
      <c r="AP1630" s="54" t="e">
        <f t="shared" si="1058"/>
        <v>#DIV/0!</v>
      </c>
      <c r="AQ1630" s="54" t="e">
        <f t="shared" si="1059"/>
        <v>#DIV/0!</v>
      </c>
      <c r="AS1630" s="23">
        <f t="shared" si="1031"/>
        <v>11.881637591218555</v>
      </c>
      <c r="AT1630" s="54">
        <f t="shared" si="1060"/>
        <v>0</v>
      </c>
      <c r="AU1630" s="54" t="e">
        <f t="shared" si="1061"/>
        <v>#DIV/0!</v>
      </c>
      <c r="AV1630" s="54" t="e">
        <f t="shared" si="1062"/>
        <v>#DIV/0!</v>
      </c>
      <c r="AW1630" s="54" t="e">
        <f t="shared" si="1063"/>
        <v>#DIV/0!</v>
      </c>
      <c r="AY1630" s="1">
        <f t="shared" si="1041"/>
        <v>203.8514092382959</v>
      </c>
      <c r="AZ1630" s="1">
        <f t="shared" si="1042"/>
        <v>11.881637591218555</v>
      </c>
    </row>
    <row r="1631" spans="1:52" hidden="1" x14ac:dyDescent="0.25">
      <c r="A1631" s="3"/>
      <c r="B1631" s="4"/>
      <c r="C1631" s="4">
        <f t="shared" si="1043"/>
        <v>592</v>
      </c>
      <c r="D1631" s="22">
        <f t="shared" si="1032"/>
        <v>203.8876143004056</v>
      </c>
      <c r="E1631" s="54">
        <f t="shared" si="1044"/>
        <v>5.5E-2</v>
      </c>
      <c r="F1631" s="54">
        <f t="shared" si="1045"/>
        <v>100</v>
      </c>
      <c r="G1631" s="54">
        <f t="shared" si="1033"/>
        <v>5.49697666283544E-2</v>
      </c>
      <c r="H1631" s="24">
        <f t="shared" si="1046"/>
        <v>21.938979876067172</v>
      </c>
      <c r="I1631" s="23">
        <f t="shared" si="1047"/>
        <v>0.10125683019723308</v>
      </c>
      <c r="J1631" s="23">
        <f t="shared" si="1048"/>
        <v>0.7</v>
      </c>
      <c r="K1631" s="22">
        <f t="shared" si="1049"/>
        <v>45</v>
      </c>
      <c r="L1631" s="8"/>
      <c r="M1631" s="11">
        <f t="shared" si="1022"/>
        <v>11.879647407403619</v>
      </c>
      <c r="N1631" s="9">
        <f t="shared" si="1023"/>
        <v>11.879647407403619</v>
      </c>
      <c r="O1631" s="10">
        <f t="shared" si="1050"/>
        <v>0</v>
      </c>
      <c r="P1631" s="10" t="e">
        <f t="shared" si="1034"/>
        <v>#DIV/0!</v>
      </c>
      <c r="Q1631" s="10" t="e">
        <f t="shared" si="1035"/>
        <v>#DIV/0!</v>
      </c>
      <c r="R1631" s="10" t="e">
        <f t="shared" si="1036"/>
        <v>#DIV/0!</v>
      </c>
      <c r="S1631" s="9"/>
      <c r="T1631" s="9">
        <f t="shared" si="1024"/>
        <v>11.879647407403619</v>
      </c>
      <c r="U1631" s="10">
        <f t="shared" si="1037"/>
        <v>0</v>
      </c>
      <c r="V1631" s="10" t="e">
        <f t="shared" si="1038"/>
        <v>#DIV/0!</v>
      </c>
      <c r="W1631" s="10" t="e">
        <f t="shared" si="1039"/>
        <v>#DIV/0!</v>
      </c>
      <c r="X1631" s="10" t="e">
        <f t="shared" si="1040"/>
        <v>#DIV/0!</v>
      </c>
      <c r="Z1631" s="23">
        <f t="shared" si="1025"/>
        <v>11.87892395094131</v>
      </c>
      <c r="AA1631" s="54">
        <f t="shared" si="1026"/>
        <v>-7.2345646230864702E-4</v>
      </c>
      <c r="AB1631" s="54">
        <f t="shared" si="1027"/>
        <v>0.10546271937011484</v>
      </c>
      <c r="AC1631" s="54">
        <f t="shared" si="1028"/>
        <v>0.19476541673234346</v>
      </c>
      <c r="AD1631" s="54">
        <f t="shared" si="1051"/>
        <v>0.19474089554362478</v>
      </c>
      <c r="AG1631" s="23">
        <f t="shared" si="1029"/>
        <v>11.878379723694685</v>
      </c>
      <c r="AH1631" s="54">
        <f t="shared" si="1052"/>
        <v>-1.2676837089333759E-3</v>
      </c>
      <c r="AI1631" s="54">
        <f t="shared" si="1053"/>
        <v>40.039585811024416</v>
      </c>
      <c r="AJ1631" s="54">
        <f t="shared" si="1054"/>
        <v>0.34127961904894066</v>
      </c>
      <c r="AK1631" s="54">
        <f t="shared" si="1055"/>
        <v>0.34124446850946805</v>
      </c>
      <c r="AM1631" s="23">
        <f t="shared" si="1030"/>
        <v>11.879647407403619</v>
      </c>
      <c r="AN1631" s="54">
        <f t="shared" si="1056"/>
        <v>0</v>
      </c>
      <c r="AO1631" s="54" t="e">
        <f t="shared" si="1057"/>
        <v>#DIV/0!</v>
      </c>
      <c r="AP1631" s="54" t="e">
        <f t="shared" si="1058"/>
        <v>#DIV/0!</v>
      </c>
      <c r="AQ1631" s="54" t="e">
        <f t="shared" si="1059"/>
        <v>#DIV/0!</v>
      </c>
      <c r="AS1631" s="23">
        <f t="shared" si="1031"/>
        <v>11.879647407403619</v>
      </c>
      <c r="AT1631" s="54">
        <f t="shared" si="1060"/>
        <v>0</v>
      </c>
      <c r="AU1631" s="54" t="e">
        <f t="shared" si="1061"/>
        <v>#DIV/0!</v>
      </c>
      <c r="AV1631" s="54" t="e">
        <f t="shared" si="1062"/>
        <v>#DIV/0!</v>
      </c>
      <c r="AW1631" s="54" t="e">
        <f t="shared" si="1063"/>
        <v>#DIV/0!</v>
      </c>
      <c r="AY1631" s="1">
        <f t="shared" si="1041"/>
        <v>203.8876143004056</v>
      </c>
      <c r="AZ1631" s="1">
        <f t="shared" si="1042"/>
        <v>11.879647407403619</v>
      </c>
    </row>
    <row r="1632" spans="1:52" hidden="1" x14ac:dyDescent="0.25">
      <c r="A1632" s="3"/>
      <c r="B1632" s="4"/>
      <c r="C1632" s="4">
        <f t="shared" si="1043"/>
        <v>593</v>
      </c>
      <c r="D1632" s="22">
        <f t="shared" si="1032"/>
        <v>203.92383373704928</v>
      </c>
      <c r="E1632" s="54">
        <f t="shared" si="1044"/>
        <v>5.5E-2</v>
      </c>
      <c r="F1632" s="54">
        <f t="shared" si="1045"/>
        <v>100</v>
      </c>
      <c r="G1632" s="54">
        <f t="shared" si="1033"/>
        <v>5.49697666283544E-2</v>
      </c>
      <c r="H1632" s="24">
        <f t="shared" si="1046"/>
        <v>21.932120044776745</v>
      </c>
      <c r="I1632" s="23">
        <f t="shared" si="1047"/>
        <v>0.10122516943743111</v>
      </c>
      <c r="J1632" s="23">
        <f t="shared" si="1048"/>
        <v>0.7</v>
      </c>
      <c r="K1632" s="22">
        <f t="shared" si="1049"/>
        <v>45</v>
      </c>
      <c r="L1632" s="8"/>
      <c r="M1632" s="11">
        <f t="shared" si="1022"/>
        <v>11.877656433423905</v>
      </c>
      <c r="N1632" s="9">
        <f t="shared" si="1023"/>
        <v>11.877656433423905</v>
      </c>
      <c r="O1632" s="10">
        <f t="shared" si="1050"/>
        <v>0</v>
      </c>
      <c r="P1632" s="10" t="e">
        <f t="shared" si="1034"/>
        <v>#DIV/0!</v>
      </c>
      <c r="Q1632" s="10" t="e">
        <f t="shared" si="1035"/>
        <v>#DIV/0!</v>
      </c>
      <c r="R1632" s="10" t="e">
        <f t="shared" si="1036"/>
        <v>#DIV/0!</v>
      </c>
      <c r="S1632" s="9"/>
      <c r="T1632" s="9">
        <f t="shared" si="1024"/>
        <v>11.877656433423905</v>
      </c>
      <c r="U1632" s="10">
        <f t="shared" si="1037"/>
        <v>0</v>
      </c>
      <c r="V1632" s="10" t="e">
        <f t="shared" si="1038"/>
        <v>#DIV/0!</v>
      </c>
      <c r="W1632" s="10" t="e">
        <f t="shared" si="1039"/>
        <v>#DIV/0!</v>
      </c>
      <c r="X1632" s="10" t="e">
        <f t="shared" si="1040"/>
        <v>#DIV/0!</v>
      </c>
      <c r="Z1632" s="23">
        <f t="shared" si="1025"/>
        <v>11.876932502946792</v>
      </c>
      <c r="AA1632" s="54">
        <f t="shared" si="1026"/>
        <v>-7.23930477112944E-4</v>
      </c>
      <c r="AB1632" s="54">
        <f t="shared" si="1027"/>
        <v>0.10553181943748216</v>
      </c>
      <c r="AC1632" s="54">
        <f t="shared" si="1028"/>
        <v>0.19486474839711831</v>
      </c>
      <c r="AD1632" s="54">
        <f t="shared" si="1051"/>
        <v>0.19484021005279947</v>
      </c>
      <c r="AG1632" s="23">
        <f t="shared" si="1029"/>
        <v>11.876388432971615</v>
      </c>
      <c r="AH1632" s="54">
        <f t="shared" si="1052"/>
        <v>-1.2680004522902522E-3</v>
      </c>
      <c r="AI1632" s="54">
        <f t="shared" si="1053"/>
        <v>40.049590098946041</v>
      </c>
      <c r="AJ1632" s="54">
        <f t="shared" si="1054"/>
        <v>0.3413153568120883</v>
      </c>
      <c r="AK1632" s="54">
        <f t="shared" si="1055"/>
        <v>0.34128019350182509</v>
      </c>
      <c r="AM1632" s="23">
        <f t="shared" si="1030"/>
        <v>11.877656433423905</v>
      </c>
      <c r="AN1632" s="54">
        <f t="shared" si="1056"/>
        <v>0</v>
      </c>
      <c r="AO1632" s="54" t="e">
        <f t="shared" si="1057"/>
        <v>#DIV/0!</v>
      </c>
      <c r="AP1632" s="54" t="e">
        <f t="shared" si="1058"/>
        <v>#DIV/0!</v>
      </c>
      <c r="AQ1632" s="54" t="e">
        <f t="shared" si="1059"/>
        <v>#DIV/0!</v>
      </c>
      <c r="AS1632" s="23">
        <f t="shared" si="1031"/>
        <v>11.877656433423905</v>
      </c>
      <c r="AT1632" s="54">
        <f t="shared" si="1060"/>
        <v>0</v>
      </c>
      <c r="AU1632" s="54" t="e">
        <f t="shared" si="1061"/>
        <v>#DIV/0!</v>
      </c>
      <c r="AV1632" s="54" t="e">
        <f t="shared" si="1062"/>
        <v>#DIV/0!</v>
      </c>
      <c r="AW1632" s="54" t="e">
        <f t="shared" si="1063"/>
        <v>#DIV/0!</v>
      </c>
      <c r="AY1632" s="1">
        <f t="shared" si="1041"/>
        <v>203.92383373704928</v>
      </c>
      <c r="AZ1632" s="1">
        <f t="shared" si="1042"/>
        <v>11.877656433423905</v>
      </c>
    </row>
    <row r="1633" spans="1:52" hidden="1" x14ac:dyDescent="0.25">
      <c r="A1633" s="3"/>
      <c r="B1633" s="4"/>
      <c r="C1633" s="4">
        <f t="shared" si="1043"/>
        <v>594</v>
      </c>
      <c r="D1633" s="22">
        <f t="shared" si="1032"/>
        <v>203.96006755478402</v>
      </c>
      <c r="E1633" s="54">
        <f t="shared" si="1044"/>
        <v>5.5E-2</v>
      </c>
      <c r="F1633" s="54">
        <f t="shared" si="1045"/>
        <v>100</v>
      </c>
      <c r="G1633" s="54">
        <f t="shared" si="1033"/>
        <v>5.49697666283544E-2</v>
      </c>
      <c r="H1633" s="24">
        <f t="shared" si="1046"/>
        <v>21.925260213486318</v>
      </c>
      <c r="I1633" s="23">
        <f t="shared" si="1047"/>
        <v>0.10119350867762913</v>
      </c>
      <c r="J1633" s="23">
        <f t="shared" si="1048"/>
        <v>0.7</v>
      </c>
      <c r="K1633" s="22">
        <f t="shared" si="1049"/>
        <v>45</v>
      </c>
      <c r="L1633" s="8"/>
      <c r="M1633" s="11">
        <f t="shared" si="1022"/>
        <v>11.875664668918972</v>
      </c>
      <c r="N1633" s="9">
        <f t="shared" si="1023"/>
        <v>11.875664668918972</v>
      </c>
      <c r="O1633" s="10">
        <f t="shared" si="1050"/>
        <v>0</v>
      </c>
      <c r="P1633" s="10" t="e">
        <f t="shared" si="1034"/>
        <v>#DIV/0!</v>
      </c>
      <c r="Q1633" s="10" t="e">
        <f t="shared" si="1035"/>
        <v>#DIV/0!</v>
      </c>
      <c r="R1633" s="10" t="e">
        <f t="shared" si="1036"/>
        <v>#DIV/0!</v>
      </c>
      <c r="S1633" s="9"/>
      <c r="T1633" s="9">
        <f t="shared" si="1024"/>
        <v>11.875664668918972</v>
      </c>
      <c r="U1633" s="10">
        <f t="shared" si="1037"/>
        <v>0</v>
      </c>
      <c r="V1633" s="10" t="e">
        <f t="shared" si="1038"/>
        <v>#DIV/0!</v>
      </c>
      <c r="W1633" s="10" t="e">
        <f t="shared" si="1039"/>
        <v>#DIV/0!</v>
      </c>
      <c r="X1633" s="10" t="e">
        <f t="shared" si="1040"/>
        <v>#DIV/0!</v>
      </c>
      <c r="Z1633" s="23">
        <f t="shared" si="1025"/>
        <v>11.874940264088368</v>
      </c>
      <c r="AA1633" s="54">
        <f t="shared" si="1026"/>
        <v>-7.2440483060454142E-4</v>
      </c>
      <c r="AB1633" s="54">
        <f t="shared" si="1027"/>
        <v>0.1056009688773903</v>
      </c>
      <c r="AC1633" s="54">
        <f t="shared" si="1028"/>
        <v>0.1949641376699309</v>
      </c>
      <c r="AD1633" s="54">
        <f t="shared" si="1051"/>
        <v>0.19493958216033325</v>
      </c>
      <c r="AG1633" s="23">
        <f t="shared" si="1029"/>
        <v>11.87439635170122</v>
      </c>
      <c r="AH1633" s="54">
        <f t="shared" si="1052"/>
        <v>-1.2683172177521129E-3</v>
      </c>
      <c r="AI1633" s="54">
        <f t="shared" si="1053"/>
        <v>40.059595085067599</v>
      </c>
      <c r="AJ1633" s="54">
        <f t="shared" si="1054"/>
        <v>0.34135108188703239</v>
      </c>
      <c r="AK1633" s="54">
        <f t="shared" si="1055"/>
        <v>0.34131590580074678</v>
      </c>
      <c r="AM1633" s="23">
        <f t="shared" si="1030"/>
        <v>11.875664668918972</v>
      </c>
      <c r="AN1633" s="54">
        <f t="shared" si="1056"/>
        <v>0</v>
      </c>
      <c r="AO1633" s="54" t="e">
        <f t="shared" si="1057"/>
        <v>#DIV/0!</v>
      </c>
      <c r="AP1633" s="54" t="e">
        <f t="shared" si="1058"/>
        <v>#DIV/0!</v>
      </c>
      <c r="AQ1633" s="54" t="e">
        <f t="shared" si="1059"/>
        <v>#DIV/0!</v>
      </c>
      <c r="AS1633" s="23">
        <f t="shared" si="1031"/>
        <v>11.875664668918972</v>
      </c>
      <c r="AT1633" s="54">
        <f t="shared" si="1060"/>
        <v>0</v>
      </c>
      <c r="AU1633" s="54" t="e">
        <f t="shared" si="1061"/>
        <v>#DIV/0!</v>
      </c>
      <c r="AV1633" s="54" t="e">
        <f t="shared" si="1062"/>
        <v>#DIV/0!</v>
      </c>
      <c r="AW1633" s="54" t="e">
        <f t="shared" si="1063"/>
        <v>#DIV/0!</v>
      </c>
      <c r="AY1633" s="1">
        <f t="shared" si="1041"/>
        <v>203.96006755478402</v>
      </c>
      <c r="AZ1633" s="1">
        <f t="shared" si="1042"/>
        <v>11.875664668918972</v>
      </c>
    </row>
    <row r="1634" spans="1:52" hidden="1" x14ac:dyDescent="0.25">
      <c r="A1634" s="3"/>
      <c r="B1634" s="4"/>
      <c r="C1634" s="4">
        <f t="shared" si="1043"/>
        <v>595</v>
      </c>
      <c r="D1634" s="22">
        <f t="shared" si="1032"/>
        <v>203.9963157601681</v>
      </c>
      <c r="E1634" s="54">
        <f t="shared" si="1044"/>
        <v>5.5E-2</v>
      </c>
      <c r="F1634" s="54">
        <f t="shared" si="1045"/>
        <v>100</v>
      </c>
      <c r="G1634" s="54">
        <f t="shared" si="1033"/>
        <v>5.49697666283544E-2</v>
      </c>
      <c r="H1634" s="24">
        <f t="shared" si="1046"/>
        <v>21.918400382195891</v>
      </c>
      <c r="I1634" s="23">
        <f t="shared" si="1047"/>
        <v>0.10116184791782717</v>
      </c>
      <c r="J1634" s="23">
        <f t="shared" si="1048"/>
        <v>0.7</v>
      </c>
      <c r="K1634" s="22">
        <f t="shared" si="1049"/>
        <v>45</v>
      </c>
      <c r="L1634" s="8"/>
      <c r="M1634" s="11">
        <f t="shared" si="1022"/>
        <v>11.873672113528313</v>
      </c>
      <c r="N1634" s="9">
        <f t="shared" si="1023"/>
        <v>11.873672113528313</v>
      </c>
      <c r="O1634" s="10">
        <f t="shared" si="1050"/>
        <v>0</v>
      </c>
      <c r="P1634" s="10" t="e">
        <f t="shared" si="1034"/>
        <v>#DIV/0!</v>
      </c>
      <c r="Q1634" s="10" t="e">
        <f t="shared" si="1035"/>
        <v>#DIV/0!</v>
      </c>
      <c r="R1634" s="10" t="e">
        <f t="shared" si="1036"/>
        <v>#DIV/0!</v>
      </c>
      <c r="S1634" s="9"/>
      <c r="T1634" s="9">
        <f t="shared" si="1024"/>
        <v>11.873672113528313</v>
      </c>
      <c r="U1634" s="10">
        <f t="shared" si="1037"/>
        <v>0</v>
      </c>
      <c r="V1634" s="10" t="e">
        <f t="shared" si="1038"/>
        <v>#DIV/0!</v>
      </c>
      <c r="W1634" s="10" t="e">
        <f t="shared" si="1039"/>
        <v>#DIV/0!</v>
      </c>
      <c r="X1634" s="10" t="e">
        <f t="shared" si="1040"/>
        <v>#DIV/0!</v>
      </c>
      <c r="Z1634" s="23">
        <f t="shared" si="1025"/>
        <v>11.872947234005288</v>
      </c>
      <c r="AA1634" s="54">
        <f t="shared" si="1026"/>
        <v>-7.2487952302502379E-4</v>
      </c>
      <c r="AB1634" s="54">
        <f t="shared" si="1027"/>
        <v>0.10567016772505655</v>
      </c>
      <c r="AC1634" s="54">
        <f t="shared" si="1028"/>
        <v>0.19506358458498296</v>
      </c>
      <c r="AD1634" s="54">
        <f t="shared" si="1051"/>
        <v>0.19503901189579995</v>
      </c>
      <c r="AG1634" s="23">
        <f t="shared" si="1029"/>
        <v>11.872403479523078</v>
      </c>
      <c r="AH1634" s="54">
        <f t="shared" si="1052"/>
        <v>-1.2686340052354694E-3</v>
      </c>
      <c r="AI1634" s="54">
        <f t="shared" si="1053"/>
        <v>40.06960076669943</v>
      </c>
      <c r="AJ1634" s="54">
        <f t="shared" si="1054"/>
        <v>0.34138679425638779</v>
      </c>
      <c r="AK1634" s="54">
        <f t="shared" si="1055"/>
        <v>0.34135160538672227</v>
      </c>
      <c r="AM1634" s="23">
        <f t="shared" si="1030"/>
        <v>11.873672113528313</v>
      </c>
      <c r="AN1634" s="54">
        <f t="shared" si="1056"/>
        <v>0</v>
      </c>
      <c r="AO1634" s="54" t="e">
        <f t="shared" si="1057"/>
        <v>#DIV/0!</v>
      </c>
      <c r="AP1634" s="54" t="e">
        <f t="shared" si="1058"/>
        <v>#DIV/0!</v>
      </c>
      <c r="AQ1634" s="54" t="e">
        <f t="shared" si="1059"/>
        <v>#DIV/0!</v>
      </c>
      <c r="AS1634" s="23">
        <f t="shared" si="1031"/>
        <v>11.873672113528313</v>
      </c>
      <c r="AT1634" s="54">
        <f t="shared" si="1060"/>
        <v>0</v>
      </c>
      <c r="AU1634" s="54" t="e">
        <f t="shared" si="1061"/>
        <v>#DIV/0!</v>
      </c>
      <c r="AV1634" s="54" t="e">
        <f t="shared" si="1062"/>
        <v>#DIV/0!</v>
      </c>
      <c r="AW1634" s="54" t="e">
        <f t="shared" si="1063"/>
        <v>#DIV/0!</v>
      </c>
      <c r="AY1634" s="1">
        <f t="shared" si="1041"/>
        <v>203.9963157601681</v>
      </c>
      <c r="AZ1634" s="1">
        <f t="shared" si="1042"/>
        <v>11.873672113528313</v>
      </c>
    </row>
    <row r="1635" spans="1:52" hidden="1" x14ac:dyDescent="0.25">
      <c r="A1635" s="3"/>
      <c r="B1635" s="4"/>
      <c r="C1635" s="4">
        <f t="shared" si="1043"/>
        <v>596</v>
      </c>
      <c r="D1635" s="22">
        <f t="shared" si="1032"/>
        <v>204.0325783597618</v>
      </c>
      <c r="E1635" s="54">
        <f t="shared" si="1044"/>
        <v>5.5E-2</v>
      </c>
      <c r="F1635" s="54">
        <f t="shared" si="1045"/>
        <v>100</v>
      </c>
      <c r="G1635" s="54">
        <f t="shared" si="1033"/>
        <v>5.49697666283544E-2</v>
      </c>
      <c r="H1635" s="24">
        <f t="shared" si="1046"/>
        <v>21.911540550905464</v>
      </c>
      <c r="I1635" s="23">
        <f t="shared" si="1047"/>
        <v>0.1011301871580252</v>
      </c>
      <c r="J1635" s="23">
        <f t="shared" si="1048"/>
        <v>0.7</v>
      </c>
      <c r="K1635" s="22">
        <f t="shared" si="1049"/>
        <v>45</v>
      </c>
      <c r="L1635" s="8"/>
      <c r="M1635" s="11">
        <f t="shared" si="1022"/>
        <v>11.871678766891309</v>
      </c>
      <c r="N1635" s="9">
        <f t="shared" si="1023"/>
        <v>11.871678766891309</v>
      </c>
      <c r="O1635" s="10">
        <f t="shared" si="1050"/>
        <v>0</v>
      </c>
      <c r="P1635" s="10" t="e">
        <f t="shared" si="1034"/>
        <v>#DIV/0!</v>
      </c>
      <c r="Q1635" s="10" t="e">
        <f t="shared" si="1035"/>
        <v>#DIV/0!</v>
      </c>
      <c r="R1635" s="10" t="e">
        <f t="shared" si="1036"/>
        <v>#DIV/0!</v>
      </c>
      <c r="S1635" s="9"/>
      <c r="T1635" s="9">
        <f t="shared" si="1024"/>
        <v>11.871678766891309</v>
      </c>
      <c r="U1635" s="10">
        <f t="shared" si="1037"/>
        <v>0</v>
      </c>
      <c r="V1635" s="10" t="e">
        <f t="shared" si="1038"/>
        <v>#DIV/0!</v>
      </c>
      <c r="W1635" s="10" t="e">
        <f t="shared" si="1039"/>
        <v>#DIV/0!</v>
      </c>
      <c r="X1635" s="10" t="e">
        <f t="shared" si="1040"/>
        <v>#DIV/0!</v>
      </c>
      <c r="Z1635" s="23">
        <f t="shared" si="1025"/>
        <v>11.870953412336736</v>
      </c>
      <c r="AA1635" s="54">
        <f t="shared" si="1026"/>
        <v>-7.2535455457334308E-4</v>
      </c>
      <c r="AB1635" s="54">
        <f t="shared" si="1027"/>
        <v>0.10573941600948333</v>
      </c>
      <c r="AC1635" s="54">
        <f t="shared" si="1028"/>
        <v>0.19516308916498407</v>
      </c>
      <c r="AD1635" s="54">
        <f t="shared" si="1051"/>
        <v>0.19513849928209318</v>
      </c>
      <c r="AG1635" s="23">
        <f t="shared" si="1029"/>
        <v>11.870409816076675</v>
      </c>
      <c r="AH1635" s="54">
        <f t="shared" si="1052"/>
        <v>-1.2689508146337403E-3</v>
      </c>
      <c r="AI1635" s="54">
        <f t="shared" si="1053"/>
        <v>40.07960714052787</v>
      </c>
      <c r="AJ1635" s="54">
        <f t="shared" si="1054"/>
        <v>0.34142249389747292</v>
      </c>
      <c r="AK1635" s="54">
        <f t="shared" si="1055"/>
        <v>0.34138729223506459</v>
      </c>
      <c r="AM1635" s="23">
        <f t="shared" si="1030"/>
        <v>11.871678766891309</v>
      </c>
      <c r="AN1635" s="54">
        <f t="shared" si="1056"/>
        <v>0</v>
      </c>
      <c r="AO1635" s="54" t="e">
        <f t="shared" si="1057"/>
        <v>#DIV/0!</v>
      </c>
      <c r="AP1635" s="54" t="e">
        <f t="shared" si="1058"/>
        <v>#DIV/0!</v>
      </c>
      <c r="AQ1635" s="54" t="e">
        <f t="shared" si="1059"/>
        <v>#DIV/0!</v>
      </c>
      <c r="AS1635" s="23">
        <f t="shared" si="1031"/>
        <v>11.871678766891309</v>
      </c>
      <c r="AT1635" s="54">
        <f t="shared" si="1060"/>
        <v>0</v>
      </c>
      <c r="AU1635" s="54" t="e">
        <f t="shared" si="1061"/>
        <v>#DIV/0!</v>
      </c>
      <c r="AV1635" s="54" t="e">
        <f t="shared" si="1062"/>
        <v>#DIV/0!</v>
      </c>
      <c r="AW1635" s="54" t="e">
        <f t="shared" si="1063"/>
        <v>#DIV/0!</v>
      </c>
      <c r="AY1635" s="1">
        <f t="shared" si="1041"/>
        <v>204.0325783597618</v>
      </c>
      <c r="AZ1635" s="1">
        <f t="shared" si="1042"/>
        <v>11.871678766891309</v>
      </c>
    </row>
    <row r="1636" spans="1:52" hidden="1" x14ac:dyDescent="0.25">
      <c r="A1636" s="3"/>
      <c r="B1636" s="4"/>
      <c r="C1636" s="4">
        <f t="shared" si="1043"/>
        <v>597</v>
      </c>
      <c r="D1636" s="22">
        <f t="shared" si="1032"/>
        <v>204.06885536012723</v>
      </c>
      <c r="E1636" s="54">
        <f t="shared" si="1044"/>
        <v>5.5E-2</v>
      </c>
      <c r="F1636" s="54">
        <f t="shared" si="1045"/>
        <v>100</v>
      </c>
      <c r="G1636" s="54">
        <f t="shared" si="1033"/>
        <v>5.49697666283544E-2</v>
      </c>
      <c r="H1636" s="24">
        <f t="shared" si="1046"/>
        <v>21.904680719615037</v>
      </c>
      <c r="I1636" s="23">
        <f t="shared" si="1047"/>
        <v>0.10109852639822323</v>
      </c>
      <c r="J1636" s="23">
        <f t="shared" si="1048"/>
        <v>0.7</v>
      </c>
      <c r="K1636" s="22">
        <f t="shared" si="1049"/>
        <v>45</v>
      </c>
      <c r="L1636" s="8"/>
      <c r="M1636" s="11">
        <f t="shared" si="1022"/>
        <v>11.869684628647246</v>
      </c>
      <c r="N1636" s="9">
        <f t="shared" si="1023"/>
        <v>11.869684628647246</v>
      </c>
      <c r="O1636" s="10">
        <f t="shared" si="1050"/>
        <v>0</v>
      </c>
      <c r="P1636" s="10" t="e">
        <f t="shared" si="1034"/>
        <v>#DIV/0!</v>
      </c>
      <c r="Q1636" s="10" t="e">
        <f t="shared" si="1035"/>
        <v>#DIV/0!</v>
      </c>
      <c r="R1636" s="10" t="e">
        <f t="shared" si="1036"/>
        <v>#DIV/0!</v>
      </c>
      <c r="S1636" s="9"/>
      <c r="T1636" s="9">
        <f t="shared" si="1024"/>
        <v>11.869684628647246</v>
      </c>
      <c r="U1636" s="10">
        <f t="shared" si="1037"/>
        <v>0</v>
      </c>
      <c r="V1636" s="10" t="e">
        <f t="shared" si="1038"/>
        <v>#DIV/0!</v>
      </c>
      <c r="W1636" s="10" t="e">
        <f t="shared" si="1039"/>
        <v>#DIV/0!</v>
      </c>
      <c r="X1636" s="10" t="e">
        <f t="shared" si="1040"/>
        <v>#DIV/0!</v>
      </c>
      <c r="Z1636" s="23">
        <f t="shared" si="1025"/>
        <v>11.868958798721794</v>
      </c>
      <c r="AA1636" s="54">
        <f t="shared" si="1026"/>
        <v>-7.2582992545200398E-4</v>
      </c>
      <c r="AB1636" s="54">
        <f t="shared" si="1027"/>
        <v>0.10580871376019103</v>
      </c>
      <c r="AC1636" s="54">
        <f t="shared" si="1028"/>
        <v>0.19526265143358448</v>
      </c>
      <c r="AD1636" s="54">
        <f t="shared" si="1051"/>
        <v>0.19523804434504871</v>
      </c>
      <c r="AG1636" s="23">
        <f t="shared" si="1029"/>
        <v>11.868415361001436</v>
      </c>
      <c r="AH1636" s="54">
        <f t="shared" si="1052"/>
        <v>-1.269267645810146E-3</v>
      </c>
      <c r="AI1636" s="54">
        <f t="shared" si="1053"/>
        <v>40.089614202215188</v>
      </c>
      <c r="AJ1636" s="54">
        <f t="shared" si="1054"/>
        <v>0.34145818077890633</v>
      </c>
      <c r="AK1636" s="54">
        <f t="shared" si="1055"/>
        <v>0.34142296631923902</v>
      </c>
      <c r="AM1636" s="23">
        <f t="shared" si="1030"/>
        <v>11.869684628647246</v>
      </c>
      <c r="AN1636" s="54">
        <f t="shared" si="1056"/>
        <v>0</v>
      </c>
      <c r="AO1636" s="54" t="e">
        <f t="shared" si="1057"/>
        <v>#DIV/0!</v>
      </c>
      <c r="AP1636" s="54" t="e">
        <f t="shared" si="1058"/>
        <v>#DIV/0!</v>
      </c>
      <c r="AQ1636" s="54" t="e">
        <f t="shared" si="1059"/>
        <v>#DIV/0!</v>
      </c>
      <c r="AS1636" s="23">
        <f t="shared" si="1031"/>
        <v>11.869684628647246</v>
      </c>
      <c r="AT1636" s="54">
        <f t="shared" si="1060"/>
        <v>0</v>
      </c>
      <c r="AU1636" s="54" t="e">
        <f t="shared" si="1061"/>
        <v>#DIV/0!</v>
      </c>
      <c r="AV1636" s="54" t="e">
        <f t="shared" si="1062"/>
        <v>#DIV/0!</v>
      </c>
      <c r="AW1636" s="54" t="e">
        <f t="shared" si="1063"/>
        <v>#DIV/0!</v>
      </c>
      <c r="AY1636" s="1">
        <f t="shared" si="1041"/>
        <v>204.06885536012723</v>
      </c>
      <c r="AZ1636" s="1">
        <f t="shared" si="1042"/>
        <v>11.869684628647246</v>
      </c>
    </row>
    <row r="1637" spans="1:52" hidden="1" x14ac:dyDescent="0.25">
      <c r="A1637" s="3"/>
      <c r="B1637" s="4"/>
      <c r="C1637" s="4">
        <f t="shared" si="1043"/>
        <v>598</v>
      </c>
      <c r="D1637" s="22">
        <f t="shared" si="1032"/>
        <v>204.10514676782827</v>
      </c>
      <c r="E1637" s="54">
        <f t="shared" si="1044"/>
        <v>5.5E-2</v>
      </c>
      <c r="F1637" s="54">
        <f t="shared" si="1045"/>
        <v>100</v>
      </c>
      <c r="G1637" s="54">
        <f t="shared" si="1033"/>
        <v>5.49697666283544E-2</v>
      </c>
      <c r="H1637" s="24">
        <f t="shared" si="1046"/>
        <v>21.89782088832461</v>
      </c>
      <c r="I1637" s="23">
        <f t="shared" si="1047"/>
        <v>0.10106686563842125</v>
      </c>
      <c r="J1637" s="23">
        <f t="shared" si="1048"/>
        <v>0.7</v>
      </c>
      <c r="K1637" s="22">
        <f t="shared" si="1049"/>
        <v>45</v>
      </c>
      <c r="L1637" s="8"/>
      <c r="M1637" s="11">
        <f t="shared" si="1022"/>
        <v>11.867689698435305</v>
      </c>
      <c r="N1637" s="9">
        <f t="shared" si="1023"/>
        <v>11.867689698435305</v>
      </c>
      <c r="O1637" s="10">
        <f t="shared" si="1050"/>
        <v>0</v>
      </c>
      <c r="P1637" s="10" t="e">
        <f t="shared" si="1034"/>
        <v>#DIV/0!</v>
      </c>
      <c r="Q1637" s="10" t="e">
        <f t="shared" si="1035"/>
        <v>#DIV/0!</v>
      </c>
      <c r="R1637" s="10" t="e">
        <f t="shared" si="1036"/>
        <v>#DIV/0!</v>
      </c>
      <c r="S1637" s="9"/>
      <c r="T1637" s="9">
        <f t="shared" si="1024"/>
        <v>11.867689698435305</v>
      </c>
      <c r="U1637" s="10">
        <f t="shared" si="1037"/>
        <v>0</v>
      </c>
      <c r="V1637" s="10" t="e">
        <f t="shared" si="1038"/>
        <v>#DIV/0!</v>
      </c>
      <c r="W1637" s="10" t="e">
        <f t="shared" si="1039"/>
        <v>#DIV/0!</v>
      </c>
      <c r="X1637" s="10" t="e">
        <f t="shared" si="1040"/>
        <v>#DIV/0!</v>
      </c>
      <c r="Z1637" s="23">
        <f t="shared" si="1025"/>
        <v>11.866963392799427</v>
      </c>
      <c r="AA1637" s="54">
        <f t="shared" si="1026"/>
        <v>-7.2630563587772201E-4</v>
      </c>
      <c r="AB1637" s="54">
        <f t="shared" si="1027"/>
        <v>0.10587806100877162</v>
      </c>
      <c r="AC1637" s="54">
        <f t="shared" si="1028"/>
        <v>0.1953622714182415</v>
      </c>
      <c r="AD1637" s="54">
        <f t="shared" si="1051"/>
        <v>0.19533764711060578</v>
      </c>
      <c r="AG1637" s="23">
        <f t="shared" si="1029"/>
        <v>11.866420113936639</v>
      </c>
      <c r="AH1637" s="54">
        <f t="shared" si="1052"/>
        <v>-1.2695844986652105E-3</v>
      </c>
      <c r="AI1637" s="54">
        <f t="shared" si="1053"/>
        <v>40.099621948619451</v>
      </c>
      <c r="AJ1637" s="54">
        <f t="shared" si="1054"/>
        <v>0.34149385487951739</v>
      </c>
      <c r="AK1637" s="54">
        <f t="shared" si="1055"/>
        <v>0.34145862761453127</v>
      </c>
      <c r="AM1637" s="23">
        <f t="shared" si="1030"/>
        <v>11.867689698435305</v>
      </c>
      <c r="AN1637" s="54">
        <f t="shared" si="1056"/>
        <v>0</v>
      </c>
      <c r="AO1637" s="54" t="e">
        <f t="shared" si="1057"/>
        <v>#DIV/0!</v>
      </c>
      <c r="AP1637" s="54" t="e">
        <f t="shared" si="1058"/>
        <v>#DIV/0!</v>
      </c>
      <c r="AQ1637" s="54" t="e">
        <f t="shared" si="1059"/>
        <v>#DIV/0!</v>
      </c>
      <c r="AS1637" s="23">
        <f t="shared" si="1031"/>
        <v>11.867689698435305</v>
      </c>
      <c r="AT1637" s="54">
        <f t="shared" si="1060"/>
        <v>0</v>
      </c>
      <c r="AU1637" s="54" t="e">
        <f t="shared" si="1061"/>
        <v>#DIV/0!</v>
      </c>
      <c r="AV1637" s="54" t="e">
        <f t="shared" si="1062"/>
        <v>#DIV/0!</v>
      </c>
      <c r="AW1637" s="54" t="e">
        <f t="shared" si="1063"/>
        <v>#DIV/0!</v>
      </c>
      <c r="AY1637" s="1">
        <f t="shared" si="1041"/>
        <v>204.10514676782827</v>
      </c>
      <c r="AZ1637" s="1">
        <f t="shared" si="1042"/>
        <v>11.867689698435305</v>
      </c>
    </row>
    <row r="1638" spans="1:52" hidden="1" x14ac:dyDescent="0.25">
      <c r="A1638" s="3"/>
      <c r="B1638" s="4"/>
      <c r="C1638" s="4">
        <f t="shared" si="1043"/>
        <v>599</v>
      </c>
      <c r="D1638" s="22">
        <f t="shared" si="1032"/>
        <v>204.1414525894302</v>
      </c>
      <c r="E1638" s="54">
        <f t="shared" si="1044"/>
        <v>5.5E-2</v>
      </c>
      <c r="F1638" s="54">
        <f t="shared" si="1045"/>
        <v>100</v>
      </c>
      <c r="G1638" s="54">
        <f t="shared" si="1033"/>
        <v>5.49697666283544E-2</v>
      </c>
      <c r="H1638" s="24">
        <f t="shared" si="1046"/>
        <v>21.890961057034183</v>
      </c>
      <c r="I1638" s="23">
        <f t="shared" si="1047"/>
        <v>0.10103520487861928</v>
      </c>
      <c r="J1638" s="23">
        <f t="shared" si="1048"/>
        <v>0.7</v>
      </c>
      <c r="K1638" s="22">
        <f t="shared" si="1049"/>
        <v>45</v>
      </c>
      <c r="L1638" s="8"/>
      <c r="M1638" s="11">
        <f t="shared" si="1022"/>
        <v>11.865693975894596</v>
      </c>
      <c r="N1638" s="9">
        <f t="shared" si="1023"/>
        <v>11.865693975894596</v>
      </c>
      <c r="O1638" s="10">
        <f t="shared" si="1050"/>
        <v>0</v>
      </c>
      <c r="P1638" s="10" t="e">
        <f t="shared" si="1034"/>
        <v>#DIV/0!</v>
      </c>
      <c r="Q1638" s="10" t="e">
        <f t="shared" si="1035"/>
        <v>#DIV/0!</v>
      </c>
      <c r="R1638" s="10" t="e">
        <f t="shared" si="1036"/>
        <v>#DIV/0!</v>
      </c>
      <c r="S1638" s="9"/>
      <c r="T1638" s="9">
        <f t="shared" si="1024"/>
        <v>11.865693975894596</v>
      </c>
      <c r="U1638" s="10">
        <f t="shared" si="1037"/>
        <v>0</v>
      </c>
      <c r="V1638" s="10" t="e">
        <f t="shared" si="1038"/>
        <v>#DIV/0!</v>
      </c>
      <c r="W1638" s="10" t="e">
        <f t="shared" si="1039"/>
        <v>#DIV/0!</v>
      </c>
      <c r="X1638" s="10" t="e">
        <f t="shared" si="1040"/>
        <v>#DIV/0!</v>
      </c>
      <c r="Z1638" s="23">
        <f t="shared" si="1025"/>
        <v>11.86496719420853</v>
      </c>
      <c r="AA1638" s="54">
        <f t="shared" si="1026"/>
        <v>-7.2678168606543636E-4</v>
      </c>
      <c r="AB1638" s="54">
        <f t="shared" si="1027"/>
        <v>0.10594745778655806</v>
      </c>
      <c r="AC1638" s="54">
        <f t="shared" si="1028"/>
        <v>0.19546194914591633</v>
      </c>
      <c r="AD1638" s="54">
        <f t="shared" si="1051"/>
        <v>0.19543730760567035</v>
      </c>
      <c r="AG1638" s="23">
        <f t="shared" si="1029"/>
        <v>11.864424074521503</v>
      </c>
      <c r="AH1638" s="54">
        <f t="shared" si="1052"/>
        <v>-1.2699013730923525E-3</v>
      </c>
      <c r="AI1638" s="54">
        <f t="shared" si="1053"/>
        <v>40.109630376391891</v>
      </c>
      <c r="AJ1638" s="54">
        <f t="shared" si="1054"/>
        <v>0.34152951617639499</v>
      </c>
      <c r="AK1638" s="54">
        <f t="shared" si="1055"/>
        <v>0.3414942761006004</v>
      </c>
      <c r="AM1638" s="23">
        <f t="shared" si="1030"/>
        <v>11.865693975894596</v>
      </c>
      <c r="AN1638" s="54">
        <f t="shared" si="1056"/>
        <v>0</v>
      </c>
      <c r="AO1638" s="54" t="e">
        <f t="shared" si="1057"/>
        <v>#DIV/0!</v>
      </c>
      <c r="AP1638" s="54" t="e">
        <f t="shared" si="1058"/>
        <v>#DIV/0!</v>
      </c>
      <c r="AQ1638" s="54" t="e">
        <f t="shared" si="1059"/>
        <v>#DIV/0!</v>
      </c>
      <c r="AS1638" s="23">
        <f t="shared" si="1031"/>
        <v>11.865693975894596</v>
      </c>
      <c r="AT1638" s="54">
        <f t="shared" si="1060"/>
        <v>0</v>
      </c>
      <c r="AU1638" s="54" t="e">
        <f t="shared" si="1061"/>
        <v>#DIV/0!</v>
      </c>
      <c r="AV1638" s="54" t="e">
        <f t="shared" si="1062"/>
        <v>#DIV/0!</v>
      </c>
      <c r="AW1638" s="54" t="e">
        <f t="shared" si="1063"/>
        <v>#DIV/0!</v>
      </c>
      <c r="AY1638" s="1">
        <f t="shared" si="1041"/>
        <v>204.1414525894302</v>
      </c>
      <c r="AZ1638" s="1">
        <f t="shared" si="1042"/>
        <v>11.865693975894596</v>
      </c>
    </row>
    <row r="1639" spans="1:52" hidden="1" x14ac:dyDescent="0.25">
      <c r="A1639" s="3"/>
      <c r="B1639" s="4"/>
      <c r="C1639" s="4">
        <f t="shared" si="1043"/>
        <v>600</v>
      </c>
      <c r="D1639" s="22">
        <f t="shared" si="1032"/>
        <v>204.17777283150059</v>
      </c>
      <c r="E1639" s="54">
        <f t="shared" si="1044"/>
        <v>5.5E-2</v>
      </c>
      <c r="F1639" s="54">
        <f t="shared" si="1045"/>
        <v>100</v>
      </c>
      <c r="G1639" s="54">
        <f t="shared" si="1033"/>
        <v>5.49697666283544E-2</v>
      </c>
      <c r="H1639" s="24">
        <f t="shared" si="1046"/>
        <v>21.884101225743755</v>
      </c>
      <c r="I1639" s="23">
        <f t="shared" si="1047"/>
        <v>0.10100354411881732</v>
      </c>
      <c r="J1639" s="23">
        <f t="shared" si="1048"/>
        <v>0.7</v>
      </c>
      <c r="K1639" s="22">
        <f t="shared" si="1049"/>
        <v>45</v>
      </c>
      <c r="L1639" s="8"/>
      <c r="M1639" s="11">
        <f t="shared" si="1022"/>
        <v>11.863697460664101</v>
      </c>
      <c r="N1639" s="9">
        <f t="shared" si="1023"/>
        <v>11.863697460664101</v>
      </c>
      <c r="O1639" s="10">
        <f t="shared" si="1050"/>
        <v>0</v>
      </c>
      <c r="P1639" s="10" t="e">
        <f t="shared" si="1034"/>
        <v>#DIV/0!</v>
      </c>
      <c r="Q1639" s="10" t="e">
        <f t="shared" si="1035"/>
        <v>#DIV/0!</v>
      </c>
      <c r="R1639" s="10" t="e">
        <f t="shared" si="1036"/>
        <v>#DIV/0!</v>
      </c>
      <c r="S1639" s="9"/>
      <c r="T1639" s="9">
        <f t="shared" si="1024"/>
        <v>11.863697460664101</v>
      </c>
      <c r="U1639" s="10">
        <f t="shared" si="1037"/>
        <v>0</v>
      </c>
      <c r="V1639" s="10" t="e">
        <f t="shared" si="1038"/>
        <v>#DIV/0!</v>
      </c>
      <c r="W1639" s="10" t="e">
        <f t="shared" si="1039"/>
        <v>#DIV/0!</v>
      </c>
      <c r="X1639" s="10" t="e">
        <f t="shared" si="1040"/>
        <v>#DIV/0!</v>
      </c>
      <c r="Z1639" s="23">
        <f t="shared" si="1025"/>
        <v>11.86297020258788</v>
      </c>
      <c r="AA1639" s="54">
        <f t="shared" si="1026"/>
        <v>-7.2725807622120442E-4</v>
      </c>
      <c r="AB1639" s="54">
        <f t="shared" si="1027"/>
        <v>0.10601690412358866</v>
      </c>
      <c r="AC1639" s="54">
        <f t="shared" si="1028"/>
        <v>0.19556168464116519</v>
      </c>
      <c r="AD1639" s="54">
        <f t="shared" si="1051"/>
        <v>0.19553702585669649</v>
      </c>
      <c r="AG1639" s="23">
        <f t="shared" si="1029"/>
        <v>11.862427242395144</v>
      </c>
      <c r="AH1639" s="54">
        <f t="shared" si="1052"/>
        <v>-1.2702182689565689E-3</v>
      </c>
      <c r="AI1639" s="54">
        <f t="shared" si="1053"/>
        <v>40.119639481215714</v>
      </c>
      <c r="AJ1639" s="54">
        <f t="shared" si="1054"/>
        <v>0.34156516463840969</v>
      </c>
      <c r="AK1639" s="54">
        <f t="shared" si="1055"/>
        <v>0.34152991174381891</v>
      </c>
      <c r="AM1639" s="23">
        <f t="shared" si="1030"/>
        <v>11.863697460664101</v>
      </c>
      <c r="AN1639" s="54">
        <f t="shared" si="1056"/>
        <v>0</v>
      </c>
      <c r="AO1639" s="54" t="e">
        <f t="shared" si="1057"/>
        <v>#DIV/0!</v>
      </c>
      <c r="AP1639" s="54" t="e">
        <f t="shared" si="1058"/>
        <v>#DIV/0!</v>
      </c>
      <c r="AQ1639" s="54" t="e">
        <f t="shared" si="1059"/>
        <v>#DIV/0!</v>
      </c>
      <c r="AS1639" s="23">
        <f t="shared" si="1031"/>
        <v>11.863697460664101</v>
      </c>
      <c r="AT1639" s="54">
        <f t="shared" si="1060"/>
        <v>0</v>
      </c>
      <c r="AU1639" s="54" t="e">
        <f t="shared" si="1061"/>
        <v>#DIV/0!</v>
      </c>
      <c r="AV1639" s="54" t="e">
        <f t="shared" si="1062"/>
        <v>#DIV/0!</v>
      </c>
      <c r="AW1639" s="54" t="e">
        <f t="shared" si="1063"/>
        <v>#DIV/0!</v>
      </c>
      <c r="AY1639" s="1">
        <f t="shared" si="1041"/>
        <v>204.17777283150059</v>
      </c>
      <c r="AZ1639" s="1">
        <f t="shared" si="1042"/>
        <v>11.863697460664101</v>
      </c>
    </row>
    <row r="1640" spans="1:52" hidden="1" x14ac:dyDescent="0.25">
      <c r="A1640" s="3"/>
      <c r="B1640" s="4"/>
      <c r="C1640" s="4">
        <f t="shared" si="1043"/>
        <v>601</v>
      </c>
      <c r="D1640" s="22">
        <f t="shared" si="1032"/>
        <v>204.21410750060846</v>
      </c>
      <c r="E1640" s="54">
        <f t="shared" si="1044"/>
        <v>5.5E-2</v>
      </c>
      <c r="F1640" s="54">
        <f t="shared" si="1045"/>
        <v>100</v>
      </c>
      <c r="G1640" s="54">
        <f t="shared" si="1033"/>
        <v>5.49697666283544E-2</v>
      </c>
      <c r="H1640" s="24">
        <f t="shared" si="1046"/>
        <v>21.877241394453328</v>
      </c>
      <c r="I1640" s="23">
        <f t="shared" si="1047"/>
        <v>0.10097188335901534</v>
      </c>
      <c r="J1640" s="23">
        <f t="shared" si="1048"/>
        <v>0.7</v>
      </c>
      <c r="K1640" s="22">
        <f t="shared" si="1049"/>
        <v>45</v>
      </c>
      <c r="L1640" s="8"/>
      <c r="M1640" s="11">
        <f t="shared" si="1022"/>
        <v>11.861700152382722</v>
      </c>
      <c r="N1640" s="9">
        <f t="shared" si="1023"/>
        <v>11.861700152382722</v>
      </c>
      <c r="O1640" s="10">
        <f t="shared" si="1050"/>
        <v>0</v>
      </c>
      <c r="P1640" s="10" t="e">
        <f t="shared" si="1034"/>
        <v>#DIV/0!</v>
      </c>
      <c r="Q1640" s="10" t="e">
        <f t="shared" si="1035"/>
        <v>#DIV/0!</v>
      </c>
      <c r="R1640" s="10" t="e">
        <f t="shared" si="1036"/>
        <v>#DIV/0!</v>
      </c>
      <c r="S1640" s="9"/>
      <c r="T1640" s="9">
        <f t="shared" si="1024"/>
        <v>11.861700152382722</v>
      </c>
      <c r="U1640" s="10">
        <f t="shared" si="1037"/>
        <v>0</v>
      </c>
      <c r="V1640" s="10" t="e">
        <f t="shared" si="1038"/>
        <v>#DIV/0!</v>
      </c>
      <c r="W1640" s="10" t="e">
        <f t="shared" si="1039"/>
        <v>#DIV/0!</v>
      </c>
      <c r="X1640" s="10" t="e">
        <f t="shared" si="1040"/>
        <v>#DIV/0!</v>
      </c>
      <c r="Z1640" s="23">
        <f t="shared" si="1025"/>
        <v>11.860972417576182</v>
      </c>
      <c r="AA1640" s="54">
        <f t="shared" si="1026"/>
        <v>-7.2773480654042544E-4</v>
      </c>
      <c r="AB1640" s="54">
        <f t="shared" si="1027"/>
        <v>0.10608640004834796</v>
      </c>
      <c r="AC1640" s="54">
        <f t="shared" si="1028"/>
        <v>0.19566147792566202</v>
      </c>
      <c r="AD1640" s="54">
        <f t="shared" si="1051"/>
        <v>0.19563680188146665</v>
      </c>
      <c r="AG1640" s="23">
        <f t="shared" si="1029"/>
        <v>11.860429617196575</v>
      </c>
      <c r="AH1640" s="54">
        <f t="shared" si="1052"/>
        <v>-1.2705351861477254E-3</v>
      </c>
      <c r="AI1640" s="54">
        <f t="shared" si="1053"/>
        <v>40.129649259665086</v>
      </c>
      <c r="AJ1640" s="54">
        <f t="shared" si="1054"/>
        <v>0.34160080024204281</v>
      </c>
      <c r="AK1640" s="54">
        <f t="shared" si="1055"/>
        <v>0.34156553452008809</v>
      </c>
      <c r="AM1640" s="23">
        <f t="shared" si="1030"/>
        <v>11.861700152382722</v>
      </c>
      <c r="AN1640" s="54">
        <f t="shared" si="1056"/>
        <v>0</v>
      </c>
      <c r="AO1640" s="54" t="e">
        <f t="shared" si="1057"/>
        <v>#DIV/0!</v>
      </c>
      <c r="AP1640" s="54" t="e">
        <f t="shared" si="1058"/>
        <v>#DIV/0!</v>
      </c>
      <c r="AQ1640" s="54" t="e">
        <f t="shared" si="1059"/>
        <v>#DIV/0!</v>
      </c>
      <c r="AS1640" s="23">
        <f t="shared" si="1031"/>
        <v>11.861700152382722</v>
      </c>
      <c r="AT1640" s="54">
        <f t="shared" si="1060"/>
        <v>0</v>
      </c>
      <c r="AU1640" s="54" t="e">
        <f t="shared" si="1061"/>
        <v>#DIV/0!</v>
      </c>
      <c r="AV1640" s="54" t="e">
        <f t="shared" si="1062"/>
        <v>#DIV/0!</v>
      </c>
      <c r="AW1640" s="54" t="e">
        <f t="shared" si="1063"/>
        <v>#DIV/0!</v>
      </c>
      <c r="AY1640" s="1">
        <f t="shared" si="1041"/>
        <v>204.21410750060846</v>
      </c>
      <c r="AZ1640" s="1">
        <f t="shared" si="1042"/>
        <v>11.861700152382722</v>
      </c>
    </row>
    <row r="1641" spans="1:52" hidden="1" x14ac:dyDescent="0.25">
      <c r="A1641" s="3"/>
      <c r="B1641" s="4"/>
      <c r="C1641" s="4">
        <f t="shared" si="1043"/>
        <v>602</v>
      </c>
      <c r="D1641" s="22">
        <f t="shared" si="1032"/>
        <v>204.25045660332441</v>
      </c>
      <c r="E1641" s="54">
        <f t="shared" si="1044"/>
        <v>5.5E-2</v>
      </c>
      <c r="F1641" s="54">
        <f t="shared" si="1045"/>
        <v>100</v>
      </c>
      <c r="G1641" s="54">
        <f t="shared" si="1033"/>
        <v>5.49697666283544E-2</v>
      </c>
      <c r="H1641" s="24">
        <f t="shared" si="1046"/>
        <v>21.870381563162901</v>
      </c>
      <c r="I1641" s="23">
        <f t="shared" si="1047"/>
        <v>0.10094022259921337</v>
      </c>
      <c r="J1641" s="23">
        <f t="shared" si="1048"/>
        <v>0.7</v>
      </c>
      <c r="K1641" s="22">
        <f t="shared" si="1049"/>
        <v>45</v>
      </c>
      <c r="L1641" s="8"/>
      <c r="M1641" s="11">
        <f t="shared" si="1022"/>
        <v>11.859702050689277</v>
      </c>
      <c r="N1641" s="9">
        <f t="shared" si="1023"/>
        <v>11.859702050689277</v>
      </c>
      <c r="O1641" s="10">
        <f t="shared" si="1050"/>
        <v>0</v>
      </c>
      <c r="P1641" s="10" t="e">
        <f t="shared" si="1034"/>
        <v>#DIV/0!</v>
      </c>
      <c r="Q1641" s="10" t="e">
        <f t="shared" si="1035"/>
        <v>#DIV/0!</v>
      </c>
      <c r="R1641" s="10" t="e">
        <f t="shared" si="1036"/>
        <v>#DIV/0!</v>
      </c>
      <c r="S1641" s="9"/>
      <c r="T1641" s="9">
        <f t="shared" si="1024"/>
        <v>11.859702050689277</v>
      </c>
      <c r="U1641" s="10">
        <f t="shared" si="1037"/>
        <v>0</v>
      </c>
      <c r="V1641" s="10" t="e">
        <f t="shared" si="1038"/>
        <v>#DIV/0!</v>
      </c>
      <c r="W1641" s="10" t="e">
        <f t="shared" si="1039"/>
        <v>#DIV/0!</v>
      </c>
      <c r="X1641" s="10" t="e">
        <f t="shared" si="1040"/>
        <v>#DIV/0!</v>
      </c>
      <c r="Z1641" s="23">
        <f t="shared" si="1025"/>
        <v>11.858973838812018</v>
      </c>
      <c r="AA1641" s="54">
        <f t="shared" si="1026"/>
        <v>-7.2821187725935488E-4</v>
      </c>
      <c r="AB1641" s="54">
        <f t="shared" si="1027"/>
        <v>0.10615594559527639</v>
      </c>
      <c r="AC1641" s="54">
        <f t="shared" si="1028"/>
        <v>0.1957613290320496</v>
      </c>
      <c r="AD1641" s="54">
        <f t="shared" si="1051"/>
        <v>0.19573663571486341</v>
      </c>
      <c r="AG1641" s="23">
        <f t="shared" si="1029"/>
        <v>11.858431198564709</v>
      </c>
      <c r="AH1641" s="54">
        <f t="shared" si="1052"/>
        <v>-1.2708521245681226E-3</v>
      </c>
      <c r="AI1641" s="54">
        <f t="shared" si="1053"/>
        <v>40.1396597086366</v>
      </c>
      <c r="AJ1641" s="54">
        <f t="shared" si="1054"/>
        <v>0.34163642296654256</v>
      </c>
      <c r="AK1641" s="54">
        <f t="shared" si="1055"/>
        <v>0.34160114441188832</v>
      </c>
      <c r="AM1641" s="23">
        <f t="shared" si="1030"/>
        <v>11.859702050689277</v>
      </c>
      <c r="AN1641" s="54">
        <f t="shared" si="1056"/>
        <v>0</v>
      </c>
      <c r="AO1641" s="54" t="e">
        <f t="shared" si="1057"/>
        <v>#DIV/0!</v>
      </c>
      <c r="AP1641" s="54" t="e">
        <f t="shared" si="1058"/>
        <v>#DIV/0!</v>
      </c>
      <c r="AQ1641" s="54" t="e">
        <f t="shared" si="1059"/>
        <v>#DIV/0!</v>
      </c>
      <c r="AS1641" s="23">
        <f t="shared" si="1031"/>
        <v>11.859702050689277</v>
      </c>
      <c r="AT1641" s="54">
        <f t="shared" si="1060"/>
        <v>0</v>
      </c>
      <c r="AU1641" s="54" t="e">
        <f t="shared" si="1061"/>
        <v>#DIV/0!</v>
      </c>
      <c r="AV1641" s="54" t="e">
        <f t="shared" si="1062"/>
        <v>#DIV/0!</v>
      </c>
      <c r="AW1641" s="54" t="e">
        <f t="shared" si="1063"/>
        <v>#DIV/0!</v>
      </c>
      <c r="AY1641" s="1">
        <f t="shared" si="1041"/>
        <v>204.25045660332441</v>
      </c>
      <c r="AZ1641" s="1">
        <f t="shared" si="1042"/>
        <v>11.859702050689277</v>
      </c>
    </row>
    <row r="1642" spans="1:52" hidden="1" x14ac:dyDescent="0.25">
      <c r="A1642" s="3"/>
      <c r="B1642" s="4"/>
      <c r="C1642" s="4">
        <f t="shared" si="1043"/>
        <v>603</v>
      </c>
      <c r="D1642" s="22">
        <f t="shared" si="1032"/>
        <v>204.28682014622098</v>
      </c>
      <c r="E1642" s="54">
        <f t="shared" si="1044"/>
        <v>5.5E-2</v>
      </c>
      <c r="F1642" s="54">
        <f t="shared" si="1045"/>
        <v>100</v>
      </c>
      <c r="G1642" s="54">
        <f t="shared" si="1033"/>
        <v>5.49697666283544E-2</v>
      </c>
      <c r="H1642" s="24">
        <f t="shared" si="1046"/>
        <v>21.863521731872474</v>
      </c>
      <c r="I1642" s="23">
        <f t="shared" si="1047"/>
        <v>0.1009085618394114</v>
      </c>
      <c r="J1642" s="23">
        <f t="shared" si="1048"/>
        <v>0.7</v>
      </c>
      <c r="K1642" s="22">
        <f t="shared" si="1049"/>
        <v>45</v>
      </c>
      <c r="L1642" s="8"/>
      <c r="M1642" s="11">
        <f t="shared" si="1022"/>
        <v>11.857703155222472</v>
      </c>
      <c r="N1642" s="9">
        <f t="shared" si="1023"/>
        <v>11.857703155222472</v>
      </c>
      <c r="O1642" s="10">
        <f t="shared" si="1050"/>
        <v>0</v>
      </c>
      <c r="P1642" s="10" t="e">
        <f t="shared" si="1034"/>
        <v>#DIV/0!</v>
      </c>
      <c r="Q1642" s="10" t="e">
        <f t="shared" si="1035"/>
        <v>#DIV/0!</v>
      </c>
      <c r="R1642" s="10" t="e">
        <f t="shared" si="1036"/>
        <v>#DIV/0!</v>
      </c>
      <c r="S1642" s="9"/>
      <c r="T1642" s="9">
        <f t="shared" si="1024"/>
        <v>11.857703155222472</v>
      </c>
      <c r="U1642" s="10">
        <f t="shared" si="1037"/>
        <v>0</v>
      </c>
      <c r="V1642" s="10" t="e">
        <f t="shared" si="1038"/>
        <v>#DIV/0!</v>
      </c>
      <c r="W1642" s="10" t="e">
        <f t="shared" si="1039"/>
        <v>#DIV/0!</v>
      </c>
      <c r="X1642" s="10" t="e">
        <f t="shared" si="1040"/>
        <v>#DIV/0!</v>
      </c>
      <c r="Z1642" s="23">
        <f t="shared" si="1025"/>
        <v>11.856974465933892</v>
      </c>
      <c r="AA1642" s="54">
        <f t="shared" si="1026"/>
        <v>-7.2868928858049742E-4</v>
      </c>
      <c r="AB1642" s="54">
        <f t="shared" si="1027"/>
        <v>0.10622554079389429</v>
      </c>
      <c r="AC1642" s="54">
        <f t="shared" si="1028"/>
        <v>0.19586123798387831</v>
      </c>
      <c r="AD1642" s="54">
        <f t="shared" si="1051"/>
        <v>0.19583652738337015</v>
      </c>
      <c r="AG1642" s="23">
        <f t="shared" si="1029"/>
        <v>11.85643198613838</v>
      </c>
      <c r="AH1642" s="54">
        <f t="shared" si="1052"/>
        <v>-1.271169084091639E-3</v>
      </c>
      <c r="AI1642" s="54">
        <f t="shared" si="1053"/>
        <v>40.149670824146739</v>
      </c>
      <c r="AJ1642" s="54">
        <f t="shared" si="1054"/>
        <v>0.34167203278368885</v>
      </c>
      <c r="AK1642" s="54">
        <f t="shared" si="1055"/>
        <v>0.34163674139087263</v>
      </c>
      <c r="AM1642" s="23">
        <f t="shared" si="1030"/>
        <v>11.857703155222472</v>
      </c>
      <c r="AN1642" s="54">
        <f t="shared" si="1056"/>
        <v>0</v>
      </c>
      <c r="AO1642" s="54" t="e">
        <f t="shared" si="1057"/>
        <v>#DIV/0!</v>
      </c>
      <c r="AP1642" s="54" t="e">
        <f t="shared" si="1058"/>
        <v>#DIV/0!</v>
      </c>
      <c r="AQ1642" s="54" t="e">
        <f t="shared" si="1059"/>
        <v>#DIV/0!</v>
      </c>
      <c r="AS1642" s="23">
        <f t="shared" si="1031"/>
        <v>11.857703155222472</v>
      </c>
      <c r="AT1642" s="54">
        <f t="shared" si="1060"/>
        <v>0</v>
      </c>
      <c r="AU1642" s="54" t="e">
        <f t="shared" si="1061"/>
        <v>#DIV/0!</v>
      </c>
      <c r="AV1642" s="54" t="e">
        <f t="shared" si="1062"/>
        <v>#DIV/0!</v>
      </c>
      <c r="AW1642" s="54" t="e">
        <f t="shared" si="1063"/>
        <v>#DIV/0!</v>
      </c>
      <c r="AY1642" s="1">
        <f t="shared" si="1041"/>
        <v>204.28682014622098</v>
      </c>
      <c r="AZ1642" s="1">
        <f t="shared" si="1042"/>
        <v>11.857703155222472</v>
      </c>
    </row>
    <row r="1643" spans="1:52" hidden="1" x14ac:dyDescent="0.25">
      <c r="A1643" s="3"/>
      <c r="B1643" s="4"/>
      <c r="C1643" s="4">
        <f t="shared" si="1043"/>
        <v>604</v>
      </c>
      <c r="D1643" s="22">
        <f t="shared" si="1032"/>
        <v>204.32319813587264</v>
      </c>
      <c r="E1643" s="54">
        <f t="shared" si="1044"/>
        <v>5.5E-2</v>
      </c>
      <c r="F1643" s="54">
        <f t="shared" si="1045"/>
        <v>100</v>
      </c>
      <c r="G1643" s="54">
        <f t="shared" si="1033"/>
        <v>5.49697666283544E-2</v>
      </c>
      <c r="H1643" s="24">
        <f t="shared" si="1046"/>
        <v>21.856661900582047</v>
      </c>
      <c r="I1643" s="23">
        <f t="shared" si="1047"/>
        <v>0.10087690107960942</v>
      </c>
      <c r="J1643" s="23">
        <f t="shared" si="1048"/>
        <v>0.7</v>
      </c>
      <c r="K1643" s="22">
        <f t="shared" si="1049"/>
        <v>45</v>
      </c>
      <c r="L1643" s="8"/>
      <c r="M1643" s="11">
        <f t="shared" si="1022"/>
        <v>11.855703465620913</v>
      </c>
      <c r="N1643" s="9">
        <f t="shared" si="1023"/>
        <v>11.855703465620913</v>
      </c>
      <c r="O1643" s="10">
        <f t="shared" si="1050"/>
        <v>0</v>
      </c>
      <c r="P1643" s="10" t="e">
        <f t="shared" si="1034"/>
        <v>#DIV/0!</v>
      </c>
      <c r="Q1643" s="10" t="e">
        <f t="shared" si="1035"/>
        <v>#DIV/0!</v>
      </c>
      <c r="R1643" s="10" t="e">
        <f t="shared" si="1036"/>
        <v>#DIV/0!</v>
      </c>
      <c r="S1643" s="9"/>
      <c r="T1643" s="9">
        <f t="shared" si="1024"/>
        <v>11.855703465620913</v>
      </c>
      <c r="U1643" s="10">
        <f t="shared" si="1037"/>
        <v>0</v>
      </c>
      <c r="V1643" s="10" t="e">
        <f t="shared" si="1038"/>
        <v>#DIV/0!</v>
      </c>
      <c r="W1643" s="10" t="e">
        <f t="shared" si="1039"/>
        <v>#DIV/0!</v>
      </c>
      <c r="X1643" s="10" t="e">
        <f t="shared" si="1040"/>
        <v>#DIV/0!</v>
      </c>
      <c r="Z1643" s="23">
        <f t="shared" si="1025"/>
        <v>11.854974298580215</v>
      </c>
      <c r="AA1643" s="54">
        <f t="shared" si="1026"/>
        <v>-7.2916704069747595E-4</v>
      </c>
      <c r="AB1643" s="54">
        <f t="shared" si="1027"/>
        <v>0.10629518567242727</v>
      </c>
      <c r="AC1643" s="54">
        <f t="shared" si="1028"/>
        <v>0.19596120480229648</v>
      </c>
      <c r="AD1643" s="54">
        <f t="shared" si="1051"/>
        <v>0.19593647690228397</v>
      </c>
      <c r="AG1643" s="23">
        <f t="shared" si="1029"/>
        <v>11.854431979556313</v>
      </c>
      <c r="AH1643" s="54">
        <f t="shared" si="1052"/>
        <v>-1.2714860645992587E-3</v>
      </c>
      <c r="AI1643" s="54">
        <f t="shared" si="1053"/>
        <v>40.159682602454012</v>
      </c>
      <c r="AJ1643" s="54">
        <f t="shared" si="1054"/>
        <v>0.3417076296673463</v>
      </c>
      <c r="AK1643" s="54">
        <f t="shared" si="1055"/>
        <v>0.34167232542588899</v>
      </c>
      <c r="AM1643" s="23">
        <f t="shared" si="1030"/>
        <v>11.855703465620913</v>
      </c>
      <c r="AN1643" s="54">
        <f t="shared" si="1056"/>
        <v>0</v>
      </c>
      <c r="AO1643" s="54" t="e">
        <f t="shared" si="1057"/>
        <v>#DIV/0!</v>
      </c>
      <c r="AP1643" s="54" t="e">
        <f t="shared" si="1058"/>
        <v>#DIV/0!</v>
      </c>
      <c r="AQ1643" s="54" t="e">
        <f t="shared" si="1059"/>
        <v>#DIV/0!</v>
      </c>
      <c r="AS1643" s="23">
        <f t="shared" si="1031"/>
        <v>11.855703465620913</v>
      </c>
      <c r="AT1643" s="54">
        <f t="shared" si="1060"/>
        <v>0</v>
      </c>
      <c r="AU1643" s="54" t="e">
        <f t="shared" si="1061"/>
        <v>#DIV/0!</v>
      </c>
      <c r="AV1643" s="54" t="e">
        <f t="shared" si="1062"/>
        <v>#DIV/0!</v>
      </c>
      <c r="AW1643" s="54" t="e">
        <f t="shared" si="1063"/>
        <v>#DIV/0!</v>
      </c>
      <c r="AY1643" s="1">
        <f t="shared" si="1041"/>
        <v>204.32319813587264</v>
      </c>
      <c r="AZ1643" s="1">
        <f t="shared" si="1042"/>
        <v>11.855703465620913</v>
      </c>
    </row>
    <row r="1644" spans="1:52" hidden="1" x14ac:dyDescent="0.25">
      <c r="A1644" s="3"/>
      <c r="B1644" s="4"/>
      <c r="C1644" s="4">
        <f t="shared" si="1043"/>
        <v>605</v>
      </c>
      <c r="D1644" s="22">
        <f t="shared" si="1032"/>
        <v>204.35959057885523</v>
      </c>
      <c r="E1644" s="54">
        <f t="shared" si="1044"/>
        <v>5.5E-2</v>
      </c>
      <c r="F1644" s="54">
        <f t="shared" si="1045"/>
        <v>100</v>
      </c>
      <c r="G1644" s="54">
        <f t="shared" si="1033"/>
        <v>5.49697666283544E-2</v>
      </c>
      <c r="H1644" s="24">
        <f t="shared" si="1046"/>
        <v>21.84980206929162</v>
      </c>
      <c r="I1644" s="23">
        <f t="shared" si="1047"/>
        <v>0.10084524031980746</v>
      </c>
      <c r="J1644" s="23">
        <f t="shared" si="1048"/>
        <v>0.7</v>
      </c>
      <c r="K1644" s="22">
        <f t="shared" si="1049"/>
        <v>45</v>
      </c>
      <c r="L1644" s="8"/>
      <c r="M1644" s="11">
        <f t="shared" si="1022"/>
        <v>11.853702981523123</v>
      </c>
      <c r="N1644" s="9">
        <f t="shared" si="1023"/>
        <v>11.853702981523123</v>
      </c>
      <c r="O1644" s="10">
        <f t="shared" si="1050"/>
        <v>0</v>
      </c>
      <c r="P1644" s="10" t="e">
        <f t="shared" si="1034"/>
        <v>#DIV/0!</v>
      </c>
      <c r="Q1644" s="10" t="e">
        <f t="shared" si="1035"/>
        <v>#DIV/0!</v>
      </c>
      <c r="R1644" s="10" t="e">
        <f t="shared" si="1036"/>
        <v>#DIV/0!</v>
      </c>
      <c r="S1644" s="9"/>
      <c r="T1644" s="9">
        <f t="shared" si="1024"/>
        <v>11.853702981523123</v>
      </c>
      <c r="U1644" s="10">
        <f t="shared" si="1037"/>
        <v>0</v>
      </c>
      <c r="V1644" s="10" t="e">
        <f t="shared" si="1038"/>
        <v>#DIV/0!</v>
      </c>
      <c r="W1644" s="10" t="e">
        <f t="shared" si="1039"/>
        <v>#DIV/0!</v>
      </c>
      <c r="X1644" s="10" t="e">
        <f t="shared" si="1040"/>
        <v>#DIV/0!</v>
      </c>
      <c r="Z1644" s="23">
        <f t="shared" si="1025"/>
        <v>11.852973336389285</v>
      </c>
      <c r="AA1644" s="54">
        <f t="shared" si="1026"/>
        <v>-7.2964513383766416E-4</v>
      </c>
      <c r="AB1644" s="54">
        <f t="shared" si="1027"/>
        <v>0.10636488026402099</v>
      </c>
      <c r="AC1644" s="54">
        <f t="shared" si="1028"/>
        <v>0.19606122951750696</v>
      </c>
      <c r="AD1644" s="54">
        <f t="shared" si="1051"/>
        <v>0.19603648430540219</v>
      </c>
      <c r="AG1644" s="23">
        <f t="shared" si="1029"/>
        <v>11.852431178457142</v>
      </c>
      <c r="AH1644" s="54">
        <f t="shared" si="1052"/>
        <v>-1.2718030659808477E-3</v>
      </c>
      <c r="AI1644" s="54">
        <f t="shared" si="1053"/>
        <v>40.16969504002703</v>
      </c>
      <c r="AJ1644" s="54">
        <f t="shared" si="1054"/>
        <v>0.34174321359319121</v>
      </c>
      <c r="AK1644" s="54">
        <f t="shared" si="1055"/>
        <v>0.3417078964976108</v>
      </c>
      <c r="AM1644" s="23">
        <f t="shared" si="1030"/>
        <v>11.853702981523123</v>
      </c>
      <c r="AN1644" s="54">
        <f t="shared" si="1056"/>
        <v>0</v>
      </c>
      <c r="AO1644" s="54" t="e">
        <f t="shared" si="1057"/>
        <v>#DIV/0!</v>
      </c>
      <c r="AP1644" s="54" t="e">
        <f t="shared" si="1058"/>
        <v>#DIV/0!</v>
      </c>
      <c r="AQ1644" s="54" t="e">
        <f t="shared" si="1059"/>
        <v>#DIV/0!</v>
      </c>
      <c r="AS1644" s="23">
        <f t="shared" si="1031"/>
        <v>11.853702981523123</v>
      </c>
      <c r="AT1644" s="54">
        <f t="shared" si="1060"/>
        <v>0</v>
      </c>
      <c r="AU1644" s="54" t="e">
        <f t="shared" si="1061"/>
        <v>#DIV/0!</v>
      </c>
      <c r="AV1644" s="54" t="e">
        <f t="shared" si="1062"/>
        <v>#DIV/0!</v>
      </c>
      <c r="AW1644" s="54" t="e">
        <f t="shared" si="1063"/>
        <v>#DIV/0!</v>
      </c>
      <c r="AY1644" s="1">
        <f t="shared" si="1041"/>
        <v>204.35959057885523</v>
      </c>
      <c r="AZ1644" s="1">
        <f t="shared" si="1042"/>
        <v>11.853702981523123</v>
      </c>
    </row>
    <row r="1645" spans="1:52" hidden="1" x14ac:dyDescent="0.25">
      <c r="A1645" s="3"/>
      <c r="B1645" s="4"/>
      <c r="C1645" s="4">
        <f t="shared" si="1043"/>
        <v>606</v>
      </c>
      <c r="D1645" s="22">
        <f t="shared" si="1032"/>
        <v>204.39599748174649</v>
      </c>
      <c r="E1645" s="54">
        <f t="shared" si="1044"/>
        <v>5.5E-2</v>
      </c>
      <c r="F1645" s="54">
        <f t="shared" si="1045"/>
        <v>100</v>
      </c>
      <c r="G1645" s="54">
        <f t="shared" si="1033"/>
        <v>5.49697666283544E-2</v>
      </c>
      <c r="H1645" s="24">
        <f t="shared" si="1046"/>
        <v>21.842942238001193</v>
      </c>
      <c r="I1645" s="23">
        <f t="shared" si="1047"/>
        <v>0.10081357956000549</v>
      </c>
      <c r="J1645" s="23">
        <f t="shared" si="1048"/>
        <v>0.7</v>
      </c>
      <c r="K1645" s="22">
        <f t="shared" si="1049"/>
        <v>45</v>
      </c>
      <c r="L1645" s="8"/>
      <c r="M1645" s="11">
        <f t="shared" si="1022"/>
        <v>11.85170170256753</v>
      </c>
      <c r="N1645" s="9">
        <f t="shared" si="1023"/>
        <v>11.85170170256753</v>
      </c>
      <c r="O1645" s="10">
        <f t="shared" si="1050"/>
        <v>0</v>
      </c>
      <c r="P1645" s="10" t="e">
        <f t="shared" si="1034"/>
        <v>#DIV/0!</v>
      </c>
      <c r="Q1645" s="10" t="e">
        <f t="shared" si="1035"/>
        <v>#DIV/0!</v>
      </c>
      <c r="R1645" s="10" t="e">
        <f t="shared" si="1036"/>
        <v>#DIV/0!</v>
      </c>
      <c r="S1645" s="9"/>
      <c r="T1645" s="9">
        <f t="shared" si="1024"/>
        <v>11.85170170256753</v>
      </c>
      <c r="U1645" s="10">
        <f t="shared" si="1037"/>
        <v>0</v>
      </c>
      <c r="V1645" s="10" t="e">
        <f t="shared" si="1038"/>
        <v>#DIV/0!</v>
      </c>
      <c r="W1645" s="10" t="e">
        <f t="shared" si="1039"/>
        <v>#DIV/0!</v>
      </c>
      <c r="X1645" s="10" t="e">
        <f t="shared" si="1040"/>
        <v>#DIV/0!</v>
      </c>
      <c r="Z1645" s="23">
        <f t="shared" si="1025"/>
        <v>11.850971578999323</v>
      </c>
      <c r="AA1645" s="54">
        <f t="shared" si="1026"/>
        <v>-7.3012356820711943E-4</v>
      </c>
      <c r="AB1645" s="54">
        <f t="shared" si="1027"/>
        <v>0.10643462459871374</v>
      </c>
      <c r="AC1645" s="54">
        <f t="shared" si="1028"/>
        <v>0.19616131215396648</v>
      </c>
      <c r="AD1645" s="54">
        <f t="shared" si="1051"/>
        <v>0.19613654961727173</v>
      </c>
      <c r="AG1645" s="23">
        <f t="shared" si="1029"/>
        <v>11.850429582479395</v>
      </c>
      <c r="AH1645" s="54">
        <f t="shared" si="1052"/>
        <v>-1.2721200881351535E-3</v>
      </c>
      <c r="AI1645" s="54">
        <f t="shared" si="1053"/>
        <v>40.179708133720574</v>
      </c>
      <c r="AJ1645" s="54">
        <f t="shared" si="1054"/>
        <v>0.34177878454020755</v>
      </c>
      <c r="AK1645" s="54">
        <f t="shared" si="1055"/>
        <v>0.3417434545843448</v>
      </c>
      <c r="AM1645" s="23">
        <f t="shared" si="1030"/>
        <v>11.85170170256753</v>
      </c>
      <c r="AN1645" s="54">
        <f t="shared" si="1056"/>
        <v>0</v>
      </c>
      <c r="AO1645" s="54" t="e">
        <f t="shared" si="1057"/>
        <v>#DIV/0!</v>
      </c>
      <c r="AP1645" s="54" t="e">
        <f t="shared" si="1058"/>
        <v>#DIV/0!</v>
      </c>
      <c r="AQ1645" s="54" t="e">
        <f t="shared" si="1059"/>
        <v>#DIV/0!</v>
      </c>
      <c r="AS1645" s="23">
        <f t="shared" si="1031"/>
        <v>11.85170170256753</v>
      </c>
      <c r="AT1645" s="54">
        <f t="shared" si="1060"/>
        <v>0</v>
      </c>
      <c r="AU1645" s="54" t="e">
        <f t="shared" si="1061"/>
        <v>#DIV/0!</v>
      </c>
      <c r="AV1645" s="54" t="e">
        <f t="shared" si="1062"/>
        <v>#DIV/0!</v>
      </c>
      <c r="AW1645" s="54" t="e">
        <f t="shared" si="1063"/>
        <v>#DIV/0!</v>
      </c>
      <c r="AY1645" s="1">
        <f t="shared" si="1041"/>
        <v>204.39599748174649</v>
      </c>
      <c r="AZ1645" s="1">
        <f t="shared" si="1042"/>
        <v>11.85170170256753</v>
      </c>
    </row>
    <row r="1646" spans="1:52" hidden="1" x14ac:dyDescent="0.25">
      <c r="A1646" s="3"/>
      <c r="B1646" s="4"/>
      <c r="C1646" s="4">
        <f t="shared" si="1043"/>
        <v>607</v>
      </c>
      <c r="D1646" s="22">
        <f t="shared" si="1032"/>
        <v>204.43241885112599</v>
      </c>
      <c r="E1646" s="54">
        <f t="shared" si="1044"/>
        <v>5.5E-2</v>
      </c>
      <c r="F1646" s="54">
        <f t="shared" si="1045"/>
        <v>100</v>
      </c>
      <c r="G1646" s="54">
        <f t="shared" si="1033"/>
        <v>5.49697666283544E-2</v>
      </c>
      <c r="H1646" s="24">
        <f t="shared" si="1046"/>
        <v>21.836082406710766</v>
      </c>
      <c r="I1646" s="23">
        <f t="shared" si="1047"/>
        <v>0.10078191880020351</v>
      </c>
      <c r="J1646" s="23">
        <f t="shared" si="1048"/>
        <v>0.7</v>
      </c>
      <c r="K1646" s="22">
        <f t="shared" si="1049"/>
        <v>45</v>
      </c>
      <c r="L1646" s="8"/>
      <c r="M1646" s="11">
        <f t="shared" si="1022"/>
        <v>11.849699628392454</v>
      </c>
      <c r="N1646" s="9">
        <f t="shared" si="1023"/>
        <v>11.849699628392454</v>
      </c>
      <c r="O1646" s="10">
        <f t="shared" si="1050"/>
        <v>0</v>
      </c>
      <c r="P1646" s="10" t="e">
        <f t="shared" si="1034"/>
        <v>#DIV/0!</v>
      </c>
      <c r="Q1646" s="10" t="e">
        <f t="shared" si="1035"/>
        <v>#DIV/0!</v>
      </c>
      <c r="R1646" s="10" t="e">
        <f t="shared" si="1036"/>
        <v>#DIV/0!</v>
      </c>
      <c r="S1646" s="9"/>
      <c r="T1646" s="9">
        <f t="shared" si="1024"/>
        <v>11.849699628392454</v>
      </c>
      <c r="U1646" s="10">
        <f t="shared" si="1037"/>
        <v>0</v>
      </c>
      <c r="V1646" s="10" t="e">
        <f t="shared" si="1038"/>
        <v>#DIV/0!</v>
      </c>
      <c r="W1646" s="10" t="e">
        <f t="shared" si="1039"/>
        <v>#DIV/0!</v>
      </c>
      <c r="X1646" s="10" t="e">
        <f t="shared" si="1040"/>
        <v>#DIV/0!</v>
      </c>
      <c r="Z1646" s="23">
        <f t="shared" si="1025"/>
        <v>11.848969026048422</v>
      </c>
      <c r="AA1646" s="54">
        <f t="shared" si="1026"/>
        <v>-7.3060234403143909E-4</v>
      </c>
      <c r="AB1646" s="54">
        <f t="shared" si="1027"/>
        <v>0.1065044187093922</v>
      </c>
      <c r="AC1646" s="54">
        <f t="shared" si="1028"/>
        <v>0.19626145274136497</v>
      </c>
      <c r="AD1646" s="54">
        <f t="shared" si="1051"/>
        <v>0.19623667286567545</v>
      </c>
      <c r="AG1646" s="23">
        <f t="shared" si="1029"/>
        <v>11.848427191261539</v>
      </c>
      <c r="AH1646" s="54">
        <f t="shared" si="1052"/>
        <v>-1.2724371309147386E-3</v>
      </c>
      <c r="AI1646" s="54">
        <f t="shared" si="1053"/>
        <v>40.189721878860233</v>
      </c>
      <c r="AJ1646" s="54">
        <f t="shared" si="1054"/>
        <v>0.34181434247439546</v>
      </c>
      <c r="AK1646" s="54">
        <f t="shared" si="1055"/>
        <v>0.34177899965076292</v>
      </c>
      <c r="AM1646" s="23">
        <f t="shared" si="1030"/>
        <v>11.849699628392454</v>
      </c>
      <c r="AN1646" s="54">
        <f t="shared" si="1056"/>
        <v>0</v>
      </c>
      <c r="AO1646" s="54" t="e">
        <f t="shared" si="1057"/>
        <v>#DIV/0!</v>
      </c>
      <c r="AP1646" s="54" t="e">
        <f t="shared" si="1058"/>
        <v>#DIV/0!</v>
      </c>
      <c r="AQ1646" s="54" t="e">
        <f t="shared" si="1059"/>
        <v>#DIV/0!</v>
      </c>
      <c r="AS1646" s="23">
        <f t="shared" si="1031"/>
        <v>11.849699628392454</v>
      </c>
      <c r="AT1646" s="54">
        <f t="shared" si="1060"/>
        <v>0</v>
      </c>
      <c r="AU1646" s="54" t="e">
        <f t="shared" si="1061"/>
        <v>#DIV/0!</v>
      </c>
      <c r="AV1646" s="54" t="e">
        <f t="shared" si="1062"/>
        <v>#DIV/0!</v>
      </c>
      <c r="AW1646" s="54" t="e">
        <f t="shared" si="1063"/>
        <v>#DIV/0!</v>
      </c>
      <c r="AY1646" s="1">
        <f t="shared" si="1041"/>
        <v>204.43241885112599</v>
      </c>
      <c r="AZ1646" s="1">
        <f t="shared" si="1042"/>
        <v>11.849699628392454</v>
      </c>
    </row>
    <row r="1647" spans="1:52" hidden="1" x14ac:dyDescent="0.25">
      <c r="A1647" s="3"/>
      <c r="B1647" s="4"/>
      <c r="C1647" s="4">
        <f t="shared" si="1043"/>
        <v>608</v>
      </c>
      <c r="D1647" s="22">
        <f t="shared" si="1032"/>
        <v>204.46885469357454</v>
      </c>
      <c r="E1647" s="54">
        <f t="shared" si="1044"/>
        <v>5.5E-2</v>
      </c>
      <c r="F1647" s="54">
        <f t="shared" si="1045"/>
        <v>100</v>
      </c>
      <c r="G1647" s="54">
        <f t="shared" si="1033"/>
        <v>5.49697666283544E-2</v>
      </c>
      <c r="H1647" s="24">
        <f t="shared" si="1046"/>
        <v>21.829222575420339</v>
      </c>
      <c r="I1647" s="23">
        <f t="shared" si="1047"/>
        <v>0.10075025804040154</v>
      </c>
      <c r="J1647" s="23">
        <f t="shared" si="1048"/>
        <v>0.7</v>
      </c>
      <c r="K1647" s="22">
        <f t="shared" si="1049"/>
        <v>45</v>
      </c>
      <c r="L1647" s="8"/>
      <c r="M1647" s="11">
        <f t="shared" si="1022"/>
        <v>11.847696758636149</v>
      </c>
      <c r="N1647" s="9">
        <f t="shared" si="1023"/>
        <v>11.847696758636149</v>
      </c>
      <c r="O1647" s="10">
        <f t="shared" si="1050"/>
        <v>0</v>
      </c>
      <c r="P1647" s="10" t="e">
        <f t="shared" si="1034"/>
        <v>#DIV/0!</v>
      </c>
      <c r="Q1647" s="10" t="e">
        <f t="shared" si="1035"/>
        <v>#DIV/0!</v>
      </c>
      <c r="R1647" s="10" t="e">
        <f t="shared" si="1036"/>
        <v>#DIV/0!</v>
      </c>
      <c r="S1647" s="9"/>
      <c r="T1647" s="9">
        <f t="shared" si="1024"/>
        <v>11.847696758636149</v>
      </c>
      <c r="U1647" s="10">
        <f t="shared" si="1037"/>
        <v>0</v>
      </c>
      <c r="V1647" s="10" t="e">
        <f t="shared" si="1038"/>
        <v>#DIV/0!</v>
      </c>
      <c r="W1647" s="10" t="e">
        <f t="shared" si="1039"/>
        <v>#DIV/0!</v>
      </c>
      <c r="X1647" s="10" t="e">
        <f t="shared" si="1040"/>
        <v>#DIV/0!</v>
      </c>
      <c r="Z1647" s="23">
        <f t="shared" si="1025"/>
        <v>11.846965677174644</v>
      </c>
      <c r="AA1647" s="54">
        <f t="shared" si="1026"/>
        <v>-7.3108146150424602E-4</v>
      </c>
      <c r="AB1647" s="54">
        <f t="shared" si="1027"/>
        <v>0.10657426262428199</v>
      </c>
      <c r="AC1647" s="54">
        <f t="shared" si="1028"/>
        <v>0.19636165130078501</v>
      </c>
      <c r="AD1647" s="54">
        <f t="shared" si="1051"/>
        <v>0.19633685407370174</v>
      </c>
      <c r="AG1647" s="23">
        <f t="shared" si="1029"/>
        <v>11.846424004441904</v>
      </c>
      <c r="AH1647" s="54">
        <f t="shared" si="1052"/>
        <v>-1.272754194244996E-3</v>
      </c>
      <c r="AI1647" s="54">
        <f t="shared" si="1053"/>
        <v>40.199736273089577</v>
      </c>
      <c r="AJ1647" s="54">
        <f t="shared" si="1054"/>
        <v>0.34184988738149447</v>
      </c>
      <c r="AK1647" s="54">
        <f t="shared" si="1055"/>
        <v>0.34181453168228171</v>
      </c>
      <c r="AM1647" s="23">
        <f t="shared" si="1030"/>
        <v>11.847696758636149</v>
      </c>
      <c r="AN1647" s="54">
        <f t="shared" si="1056"/>
        <v>0</v>
      </c>
      <c r="AO1647" s="54" t="e">
        <f t="shared" si="1057"/>
        <v>#DIV/0!</v>
      </c>
      <c r="AP1647" s="54" t="e">
        <f t="shared" si="1058"/>
        <v>#DIV/0!</v>
      </c>
      <c r="AQ1647" s="54" t="e">
        <f t="shared" si="1059"/>
        <v>#DIV/0!</v>
      </c>
      <c r="AS1647" s="23">
        <f t="shared" si="1031"/>
        <v>11.847696758636149</v>
      </c>
      <c r="AT1647" s="54">
        <f t="shared" si="1060"/>
        <v>0</v>
      </c>
      <c r="AU1647" s="54" t="e">
        <f t="shared" si="1061"/>
        <v>#DIV/0!</v>
      </c>
      <c r="AV1647" s="54" t="e">
        <f t="shared" si="1062"/>
        <v>#DIV/0!</v>
      </c>
      <c r="AW1647" s="54" t="e">
        <f t="shared" si="1063"/>
        <v>#DIV/0!</v>
      </c>
      <c r="AY1647" s="1">
        <f t="shared" si="1041"/>
        <v>204.46885469357454</v>
      </c>
      <c r="AZ1647" s="1">
        <f t="shared" si="1042"/>
        <v>11.847696758636149</v>
      </c>
    </row>
    <row r="1648" spans="1:52" hidden="1" x14ac:dyDescent="0.25">
      <c r="A1648" s="3"/>
      <c r="B1648" s="4"/>
      <c r="C1648" s="4">
        <f t="shared" si="1043"/>
        <v>609</v>
      </c>
      <c r="D1648" s="22">
        <f t="shared" si="1032"/>
        <v>204.50530501567573</v>
      </c>
      <c r="E1648" s="54">
        <f t="shared" si="1044"/>
        <v>5.5E-2</v>
      </c>
      <c r="F1648" s="54">
        <f t="shared" si="1045"/>
        <v>100</v>
      </c>
      <c r="G1648" s="54">
        <f t="shared" si="1033"/>
        <v>5.49697666283544E-2</v>
      </c>
      <c r="H1648" s="24">
        <f t="shared" si="1046"/>
        <v>21.822362744129912</v>
      </c>
      <c r="I1648" s="23">
        <f t="shared" si="1047"/>
        <v>0.10071859728059956</v>
      </c>
      <c r="J1648" s="23">
        <f t="shared" si="1048"/>
        <v>0.7</v>
      </c>
      <c r="K1648" s="22">
        <f t="shared" si="1049"/>
        <v>45</v>
      </c>
      <c r="L1648" s="8"/>
      <c r="M1648" s="11">
        <f t="shared" si="1022"/>
        <v>11.845693092936719</v>
      </c>
      <c r="N1648" s="9">
        <f t="shared" si="1023"/>
        <v>11.845693092936719</v>
      </c>
      <c r="O1648" s="10">
        <f t="shared" si="1050"/>
        <v>0</v>
      </c>
      <c r="P1648" s="10" t="e">
        <f t="shared" si="1034"/>
        <v>#DIV/0!</v>
      </c>
      <c r="Q1648" s="10" t="e">
        <f t="shared" si="1035"/>
        <v>#DIV/0!</v>
      </c>
      <c r="R1648" s="10" t="e">
        <f t="shared" si="1036"/>
        <v>#DIV/0!</v>
      </c>
      <c r="S1648" s="9"/>
      <c r="T1648" s="9">
        <f t="shared" si="1024"/>
        <v>11.845693092936719</v>
      </c>
      <c r="U1648" s="10">
        <f t="shared" si="1037"/>
        <v>0</v>
      </c>
      <c r="V1648" s="10" t="e">
        <f t="shared" si="1038"/>
        <v>#DIV/0!</v>
      </c>
      <c r="W1648" s="10" t="e">
        <f t="shared" si="1039"/>
        <v>#DIV/0!</v>
      </c>
      <c r="X1648" s="10" t="e">
        <f t="shared" si="1040"/>
        <v>#DIV/0!</v>
      </c>
      <c r="Z1648" s="23">
        <f t="shared" si="1025"/>
        <v>11.844961532015899</v>
      </c>
      <c r="AA1648" s="54">
        <f t="shared" si="1026"/>
        <v>-7.3156092081916313E-4</v>
      </c>
      <c r="AB1648" s="54">
        <f t="shared" si="1027"/>
        <v>0.10664415637160872</v>
      </c>
      <c r="AC1648" s="54">
        <f t="shared" si="1028"/>
        <v>0.19646190785329601</v>
      </c>
      <c r="AD1648" s="54">
        <f t="shared" si="1051"/>
        <v>0.19643709326113851</v>
      </c>
      <c r="AG1648" s="23">
        <f t="shared" si="1029"/>
        <v>11.844420021658749</v>
      </c>
      <c r="AH1648" s="54">
        <f t="shared" si="1052"/>
        <v>-1.2730712779696063E-3</v>
      </c>
      <c r="AI1648" s="54">
        <f t="shared" si="1053"/>
        <v>40.209751311488894</v>
      </c>
      <c r="AJ1648" s="54">
        <f t="shared" si="1054"/>
        <v>0.34188541922546878</v>
      </c>
      <c r="AK1648" s="54">
        <f t="shared" si="1055"/>
        <v>0.34185005064454987</v>
      </c>
      <c r="AM1648" s="23">
        <f t="shared" si="1030"/>
        <v>11.845693092936719</v>
      </c>
      <c r="AN1648" s="54">
        <f t="shared" si="1056"/>
        <v>0</v>
      </c>
      <c r="AO1648" s="54" t="e">
        <f t="shared" si="1057"/>
        <v>#DIV/0!</v>
      </c>
      <c r="AP1648" s="54" t="e">
        <f t="shared" si="1058"/>
        <v>#DIV/0!</v>
      </c>
      <c r="AQ1648" s="54" t="e">
        <f t="shared" si="1059"/>
        <v>#DIV/0!</v>
      </c>
      <c r="AS1648" s="23">
        <f t="shared" si="1031"/>
        <v>11.845693092936719</v>
      </c>
      <c r="AT1648" s="54">
        <f t="shared" si="1060"/>
        <v>0</v>
      </c>
      <c r="AU1648" s="54" t="e">
        <f t="shared" si="1061"/>
        <v>#DIV/0!</v>
      </c>
      <c r="AV1648" s="54" t="e">
        <f t="shared" si="1062"/>
        <v>#DIV/0!</v>
      </c>
      <c r="AW1648" s="54" t="e">
        <f t="shared" si="1063"/>
        <v>#DIV/0!</v>
      </c>
      <c r="AY1648" s="1">
        <f t="shared" si="1041"/>
        <v>204.50530501567573</v>
      </c>
      <c r="AZ1648" s="1">
        <f t="shared" si="1042"/>
        <v>11.845693092936719</v>
      </c>
    </row>
    <row r="1649" spans="1:52" hidden="1" x14ac:dyDescent="0.25">
      <c r="A1649" s="3"/>
      <c r="B1649" s="4"/>
      <c r="C1649" s="4">
        <f t="shared" si="1043"/>
        <v>610</v>
      </c>
      <c r="D1649" s="22">
        <f t="shared" si="1032"/>
        <v>204.54176982401367</v>
      </c>
      <c r="E1649" s="54">
        <f t="shared" si="1044"/>
        <v>5.5E-2</v>
      </c>
      <c r="F1649" s="54">
        <f t="shared" si="1045"/>
        <v>100</v>
      </c>
      <c r="G1649" s="54">
        <f t="shared" si="1033"/>
        <v>5.49697666283544E-2</v>
      </c>
      <c r="H1649" s="24">
        <f t="shared" si="1046"/>
        <v>21.815502912839484</v>
      </c>
      <c r="I1649" s="23">
        <f t="shared" si="1047"/>
        <v>0.1006869365207976</v>
      </c>
      <c r="J1649" s="23">
        <f t="shared" si="1048"/>
        <v>0.7</v>
      </c>
      <c r="K1649" s="22">
        <f t="shared" si="1049"/>
        <v>45</v>
      </c>
      <c r="L1649" s="8"/>
      <c r="M1649" s="11">
        <f t="shared" si="1022"/>
        <v>11.843688630932235</v>
      </c>
      <c r="N1649" s="9">
        <f t="shared" si="1023"/>
        <v>11.843688630932235</v>
      </c>
      <c r="O1649" s="10">
        <f t="shared" si="1050"/>
        <v>0</v>
      </c>
      <c r="P1649" s="10" t="e">
        <f t="shared" si="1034"/>
        <v>#DIV/0!</v>
      </c>
      <c r="Q1649" s="10" t="e">
        <f t="shared" si="1035"/>
        <v>#DIV/0!</v>
      </c>
      <c r="R1649" s="10" t="e">
        <f t="shared" si="1036"/>
        <v>#DIV/0!</v>
      </c>
      <c r="S1649" s="9"/>
      <c r="T1649" s="9">
        <f t="shared" si="1024"/>
        <v>11.843688630932235</v>
      </c>
      <c r="U1649" s="10">
        <f t="shared" si="1037"/>
        <v>0</v>
      </c>
      <c r="V1649" s="10" t="e">
        <f t="shared" si="1038"/>
        <v>#DIV/0!</v>
      </c>
      <c r="W1649" s="10" t="e">
        <f t="shared" si="1039"/>
        <v>#DIV/0!</v>
      </c>
      <c r="X1649" s="10" t="e">
        <f t="shared" si="1040"/>
        <v>#DIV/0!</v>
      </c>
      <c r="Z1649" s="23">
        <f t="shared" si="1025"/>
        <v>11.84295659021002</v>
      </c>
      <c r="AA1649" s="54">
        <f t="shared" si="1026"/>
        <v>-7.3204072221422223E-4</v>
      </c>
      <c r="AB1649" s="54">
        <f t="shared" si="1027"/>
        <v>0.10671409998607176</v>
      </c>
      <c r="AC1649" s="54">
        <f t="shared" si="1028"/>
        <v>0.19656222243187679</v>
      </c>
      <c r="AD1649" s="54">
        <f t="shared" si="1051"/>
        <v>0.19653739046147467</v>
      </c>
      <c r="AG1649" s="23">
        <f t="shared" si="1029"/>
        <v>11.842415242550238</v>
      </c>
      <c r="AH1649" s="54">
        <f t="shared" si="1052"/>
        <v>-1.2733883819961989E-3</v>
      </c>
      <c r="AI1649" s="54">
        <f t="shared" si="1053"/>
        <v>40.219766991087802</v>
      </c>
      <c r="AJ1649" s="54">
        <f t="shared" si="1054"/>
        <v>0.34192093798688272</v>
      </c>
      <c r="AK1649" s="54">
        <f t="shared" si="1055"/>
        <v>0.34188555651688635</v>
      </c>
      <c r="AM1649" s="23">
        <f t="shared" si="1030"/>
        <v>11.843688630932235</v>
      </c>
      <c r="AN1649" s="54">
        <f t="shared" si="1056"/>
        <v>0</v>
      </c>
      <c r="AO1649" s="54" t="e">
        <f t="shared" si="1057"/>
        <v>#DIV/0!</v>
      </c>
      <c r="AP1649" s="54" t="e">
        <f t="shared" si="1058"/>
        <v>#DIV/0!</v>
      </c>
      <c r="AQ1649" s="54" t="e">
        <f t="shared" si="1059"/>
        <v>#DIV/0!</v>
      </c>
      <c r="AS1649" s="23">
        <f t="shared" si="1031"/>
        <v>11.843688630932235</v>
      </c>
      <c r="AT1649" s="54">
        <f t="shared" si="1060"/>
        <v>0</v>
      </c>
      <c r="AU1649" s="54" t="e">
        <f t="shared" si="1061"/>
        <v>#DIV/0!</v>
      </c>
      <c r="AV1649" s="54" t="e">
        <f t="shared" si="1062"/>
        <v>#DIV/0!</v>
      </c>
      <c r="AW1649" s="54" t="e">
        <f t="shared" si="1063"/>
        <v>#DIV/0!</v>
      </c>
      <c r="AY1649" s="1">
        <f t="shared" si="1041"/>
        <v>204.54176982401367</v>
      </c>
      <c r="AZ1649" s="1">
        <f t="shared" si="1042"/>
        <v>11.843688630932235</v>
      </c>
    </row>
    <row r="1650" spans="1:52" hidden="1" x14ac:dyDescent="0.25">
      <c r="A1650" s="3"/>
      <c r="B1650" s="4"/>
      <c r="C1650" s="4">
        <f t="shared" si="1043"/>
        <v>611</v>
      </c>
      <c r="D1650" s="22">
        <f t="shared" si="1032"/>
        <v>204.57824912517469</v>
      </c>
      <c r="E1650" s="54">
        <f t="shared" si="1044"/>
        <v>5.5E-2</v>
      </c>
      <c r="F1650" s="54">
        <f t="shared" si="1045"/>
        <v>100</v>
      </c>
      <c r="G1650" s="54">
        <f t="shared" si="1033"/>
        <v>5.49697666283544E-2</v>
      </c>
      <c r="H1650" s="24">
        <f t="shared" si="1046"/>
        <v>21.808643081549057</v>
      </c>
      <c r="I1650" s="23">
        <f t="shared" si="1047"/>
        <v>0.10065527576099563</v>
      </c>
      <c r="J1650" s="23">
        <f t="shared" si="1048"/>
        <v>0.7</v>
      </c>
      <c r="K1650" s="22">
        <f t="shared" si="1049"/>
        <v>45</v>
      </c>
      <c r="L1650" s="8"/>
      <c r="M1650" s="11">
        <f t="shared" si="1022"/>
        <v>11.841683372260647</v>
      </c>
      <c r="N1650" s="9">
        <f t="shared" si="1023"/>
        <v>11.841683372260647</v>
      </c>
      <c r="O1650" s="10">
        <f t="shared" si="1050"/>
        <v>0</v>
      </c>
      <c r="P1650" s="10" t="e">
        <f t="shared" si="1034"/>
        <v>#DIV/0!</v>
      </c>
      <c r="Q1650" s="10" t="e">
        <f t="shared" si="1035"/>
        <v>#DIV/0!</v>
      </c>
      <c r="R1650" s="10" t="e">
        <f t="shared" si="1036"/>
        <v>#DIV/0!</v>
      </c>
      <c r="S1650" s="9"/>
      <c r="T1650" s="9">
        <f t="shared" si="1024"/>
        <v>11.841683372260647</v>
      </c>
      <c r="U1650" s="10">
        <f t="shared" si="1037"/>
        <v>0</v>
      </c>
      <c r="V1650" s="10" t="e">
        <f t="shared" si="1038"/>
        <v>#DIV/0!</v>
      </c>
      <c r="W1650" s="10" t="e">
        <f t="shared" si="1039"/>
        <v>#DIV/0!</v>
      </c>
      <c r="X1650" s="10" t="e">
        <f t="shared" si="1040"/>
        <v>#DIV/0!</v>
      </c>
      <c r="Z1650" s="23">
        <f t="shared" si="1025"/>
        <v>11.840950851394743</v>
      </c>
      <c r="AA1650" s="54">
        <f t="shared" si="1026"/>
        <v>-7.3252086590436249E-4</v>
      </c>
      <c r="AB1650" s="54">
        <f t="shared" si="1027"/>
        <v>0.10678409349900411</v>
      </c>
      <c r="AC1650" s="54">
        <f t="shared" si="1028"/>
        <v>0.19666259506328609</v>
      </c>
      <c r="AD1650" s="54">
        <f t="shared" si="1051"/>
        <v>0.19663774570206399</v>
      </c>
      <c r="AG1650" s="23">
        <f t="shared" si="1029"/>
        <v>11.840409666754432</v>
      </c>
      <c r="AH1650" s="54">
        <f t="shared" si="1052"/>
        <v>-1.2737055062146396E-3</v>
      </c>
      <c r="AI1650" s="54">
        <f t="shared" si="1053"/>
        <v>40.229783308460604</v>
      </c>
      <c r="AJ1650" s="54">
        <f t="shared" si="1054"/>
        <v>0.34195644364245137</v>
      </c>
      <c r="AK1650" s="54">
        <f t="shared" si="1055"/>
        <v>0.341921049276803</v>
      </c>
      <c r="AM1650" s="23">
        <f t="shared" si="1030"/>
        <v>11.841683372260647</v>
      </c>
      <c r="AN1650" s="54">
        <f t="shared" si="1056"/>
        <v>0</v>
      </c>
      <c r="AO1650" s="54" t="e">
        <f t="shared" si="1057"/>
        <v>#DIV/0!</v>
      </c>
      <c r="AP1650" s="54" t="e">
        <f t="shared" si="1058"/>
        <v>#DIV/0!</v>
      </c>
      <c r="AQ1650" s="54" t="e">
        <f t="shared" si="1059"/>
        <v>#DIV/0!</v>
      </c>
      <c r="AS1650" s="23">
        <f t="shared" si="1031"/>
        <v>11.841683372260647</v>
      </c>
      <c r="AT1650" s="54">
        <f t="shared" si="1060"/>
        <v>0</v>
      </c>
      <c r="AU1650" s="54" t="e">
        <f t="shared" si="1061"/>
        <v>#DIV/0!</v>
      </c>
      <c r="AV1650" s="54" t="e">
        <f t="shared" si="1062"/>
        <v>#DIV/0!</v>
      </c>
      <c r="AW1650" s="54" t="e">
        <f t="shared" si="1063"/>
        <v>#DIV/0!</v>
      </c>
      <c r="AY1650" s="1">
        <f t="shared" si="1041"/>
        <v>204.57824912517469</v>
      </c>
      <c r="AZ1650" s="1">
        <f t="shared" si="1042"/>
        <v>11.841683372260647</v>
      </c>
    </row>
    <row r="1651" spans="1:52" hidden="1" x14ac:dyDescent="0.25">
      <c r="A1651" s="3"/>
      <c r="B1651" s="4"/>
      <c r="C1651" s="4">
        <f t="shared" si="1043"/>
        <v>612</v>
      </c>
      <c r="D1651" s="22">
        <f t="shared" si="1032"/>
        <v>204.61474292574712</v>
      </c>
      <c r="E1651" s="54">
        <f t="shared" si="1044"/>
        <v>5.5E-2</v>
      </c>
      <c r="F1651" s="54">
        <f t="shared" si="1045"/>
        <v>100</v>
      </c>
      <c r="G1651" s="54">
        <f t="shared" si="1033"/>
        <v>5.49697666283544E-2</v>
      </c>
      <c r="H1651" s="24">
        <f t="shared" si="1046"/>
        <v>21.80178325025863</v>
      </c>
      <c r="I1651" s="23">
        <f t="shared" si="1047"/>
        <v>0.10062361500119366</v>
      </c>
      <c r="J1651" s="23">
        <f t="shared" si="1048"/>
        <v>0.7</v>
      </c>
      <c r="K1651" s="22">
        <f t="shared" si="1049"/>
        <v>45</v>
      </c>
      <c r="L1651" s="8"/>
      <c r="M1651" s="11">
        <f t="shared" si="1022"/>
        <v>11.839677316559799</v>
      </c>
      <c r="N1651" s="9">
        <f t="shared" si="1023"/>
        <v>11.839677316559799</v>
      </c>
      <c r="O1651" s="10">
        <f t="shared" si="1050"/>
        <v>0</v>
      </c>
      <c r="P1651" s="10" t="e">
        <f t="shared" si="1034"/>
        <v>#DIV/0!</v>
      </c>
      <c r="Q1651" s="10" t="e">
        <f t="shared" si="1035"/>
        <v>#DIV/0!</v>
      </c>
      <c r="R1651" s="10" t="e">
        <f t="shared" si="1036"/>
        <v>#DIV/0!</v>
      </c>
      <c r="S1651" s="9"/>
      <c r="T1651" s="9">
        <f t="shared" si="1024"/>
        <v>11.839677316559799</v>
      </c>
      <c r="U1651" s="10">
        <f t="shared" si="1037"/>
        <v>0</v>
      </c>
      <c r="V1651" s="10" t="e">
        <f t="shared" si="1038"/>
        <v>#DIV/0!</v>
      </c>
      <c r="W1651" s="10" t="e">
        <f t="shared" si="1039"/>
        <v>#DIV/0!</v>
      </c>
      <c r="X1651" s="10" t="e">
        <f t="shared" si="1040"/>
        <v>#DIV/0!</v>
      </c>
      <c r="Z1651" s="23">
        <f t="shared" si="1025"/>
        <v>11.838944315207721</v>
      </c>
      <c r="AA1651" s="54">
        <f t="shared" si="1026"/>
        <v>-7.3300135207787775E-4</v>
      </c>
      <c r="AB1651" s="54">
        <f t="shared" si="1027"/>
        <v>0.10685413693785453</v>
      </c>
      <c r="AC1651" s="54">
        <f t="shared" si="1028"/>
        <v>0.19676302576711299</v>
      </c>
      <c r="AD1651" s="54">
        <f t="shared" si="1051"/>
        <v>0.19673815900189351</v>
      </c>
      <c r="AG1651" s="23">
        <f t="shared" si="1029"/>
        <v>11.838403293909302</v>
      </c>
      <c r="AH1651" s="54">
        <f t="shared" si="1052"/>
        <v>-1.2740226504970309E-3</v>
      </c>
      <c r="AI1651" s="54">
        <f t="shared" si="1053"/>
        <v>40.239800259567694</v>
      </c>
      <c r="AJ1651" s="54">
        <f t="shared" si="1054"/>
        <v>0.3419919361636955</v>
      </c>
      <c r="AK1651" s="54">
        <f t="shared" si="1055"/>
        <v>0.34195652889514744</v>
      </c>
      <c r="AM1651" s="23">
        <f t="shared" si="1030"/>
        <v>11.839677316559799</v>
      </c>
      <c r="AN1651" s="54">
        <f t="shared" si="1056"/>
        <v>0</v>
      </c>
      <c r="AO1651" s="54" t="e">
        <f t="shared" si="1057"/>
        <v>#DIV/0!</v>
      </c>
      <c r="AP1651" s="54" t="e">
        <f t="shared" si="1058"/>
        <v>#DIV/0!</v>
      </c>
      <c r="AQ1651" s="54" t="e">
        <f t="shared" si="1059"/>
        <v>#DIV/0!</v>
      </c>
      <c r="AS1651" s="23">
        <f t="shared" si="1031"/>
        <v>11.839677316559799</v>
      </c>
      <c r="AT1651" s="54">
        <f t="shared" si="1060"/>
        <v>0</v>
      </c>
      <c r="AU1651" s="54" t="e">
        <f t="shared" si="1061"/>
        <v>#DIV/0!</v>
      </c>
      <c r="AV1651" s="54" t="e">
        <f t="shared" si="1062"/>
        <v>#DIV/0!</v>
      </c>
      <c r="AW1651" s="54" t="e">
        <f t="shared" si="1063"/>
        <v>#DIV/0!</v>
      </c>
      <c r="AY1651" s="1">
        <f t="shared" si="1041"/>
        <v>204.61474292574712</v>
      </c>
      <c r="AZ1651" s="1">
        <f t="shared" si="1042"/>
        <v>11.839677316559799</v>
      </c>
    </row>
    <row r="1652" spans="1:52" hidden="1" x14ac:dyDescent="0.25">
      <c r="A1652" s="3"/>
      <c r="B1652" s="4"/>
      <c r="C1652" s="4">
        <f t="shared" si="1043"/>
        <v>613</v>
      </c>
      <c r="D1652" s="22">
        <f t="shared" si="1032"/>
        <v>204.65125123232062</v>
      </c>
      <c r="E1652" s="54">
        <f t="shared" si="1044"/>
        <v>5.5E-2</v>
      </c>
      <c r="F1652" s="54">
        <f t="shared" si="1045"/>
        <v>100</v>
      </c>
      <c r="G1652" s="54">
        <f t="shared" si="1033"/>
        <v>5.49697666283544E-2</v>
      </c>
      <c r="H1652" s="24">
        <f t="shared" si="1046"/>
        <v>21.794923418968203</v>
      </c>
      <c r="I1652" s="23">
        <f t="shared" si="1047"/>
        <v>0.1005919542413917</v>
      </c>
      <c r="J1652" s="23">
        <f t="shared" si="1048"/>
        <v>0.7</v>
      </c>
      <c r="K1652" s="22">
        <f t="shared" si="1049"/>
        <v>45</v>
      </c>
      <c r="L1652" s="8"/>
      <c r="M1652" s="11">
        <f t="shared" si="1022"/>
        <v>11.837670463467457</v>
      </c>
      <c r="N1652" s="9">
        <f t="shared" si="1023"/>
        <v>11.837670463467457</v>
      </c>
      <c r="O1652" s="10">
        <f t="shared" si="1050"/>
        <v>0</v>
      </c>
      <c r="P1652" s="10" t="e">
        <f t="shared" si="1034"/>
        <v>#DIV/0!</v>
      </c>
      <c r="Q1652" s="10" t="e">
        <f t="shared" si="1035"/>
        <v>#DIV/0!</v>
      </c>
      <c r="R1652" s="10" t="e">
        <f t="shared" si="1036"/>
        <v>#DIV/0!</v>
      </c>
      <c r="S1652" s="9"/>
      <c r="T1652" s="9">
        <f t="shared" si="1024"/>
        <v>11.837670463467457</v>
      </c>
      <c r="U1652" s="10">
        <f t="shared" si="1037"/>
        <v>0</v>
      </c>
      <c r="V1652" s="10" t="e">
        <f t="shared" si="1038"/>
        <v>#DIV/0!</v>
      </c>
      <c r="W1652" s="10" t="e">
        <f t="shared" si="1039"/>
        <v>#DIV/0!</v>
      </c>
      <c r="X1652" s="10" t="e">
        <f t="shared" si="1040"/>
        <v>#DIV/0!</v>
      </c>
      <c r="Z1652" s="23">
        <f t="shared" si="1025"/>
        <v>11.836936981286495</v>
      </c>
      <c r="AA1652" s="54">
        <f t="shared" si="1026"/>
        <v>-7.3348218096214168E-4</v>
      </c>
      <c r="AB1652" s="54">
        <f t="shared" si="1027"/>
        <v>0.1069242303357687</v>
      </c>
      <c r="AC1652" s="54">
        <f t="shared" si="1028"/>
        <v>0.19686351457342222</v>
      </c>
      <c r="AD1652" s="54">
        <f t="shared" si="1051"/>
        <v>0.19683863038940347</v>
      </c>
      <c r="AG1652" s="23">
        <f t="shared" si="1029"/>
        <v>11.836396123652731</v>
      </c>
      <c r="AH1652" s="54">
        <f t="shared" si="1052"/>
        <v>-1.2743398147261331E-3</v>
      </c>
      <c r="AI1652" s="54">
        <f t="shared" si="1053"/>
        <v>40.249817840653165</v>
      </c>
      <c r="AJ1652" s="54">
        <f t="shared" si="1054"/>
        <v>0.34202741552457178</v>
      </c>
      <c r="AK1652" s="54">
        <f t="shared" si="1055"/>
        <v>0.3419919953447218</v>
      </c>
      <c r="AM1652" s="23">
        <f t="shared" si="1030"/>
        <v>11.837670463467457</v>
      </c>
      <c r="AN1652" s="54">
        <f t="shared" si="1056"/>
        <v>0</v>
      </c>
      <c r="AO1652" s="54" t="e">
        <f t="shared" si="1057"/>
        <v>#DIV/0!</v>
      </c>
      <c r="AP1652" s="54" t="e">
        <f t="shared" si="1058"/>
        <v>#DIV/0!</v>
      </c>
      <c r="AQ1652" s="54" t="e">
        <f t="shared" si="1059"/>
        <v>#DIV/0!</v>
      </c>
      <c r="AS1652" s="23">
        <f t="shared" si="1031"/>
        <v>11.837670463467457</v>
      </c>
      <c r="AT1652" s="54">
        <f t="shared" si="1060"/>
        <v>0</v>
      </c>
      <c r="AU1652" s="54" t="e">
        <f t="shared" si="1061"/>
        <v>#DIV/0!</v>
      </c>
      <c r="AV1652" s="54" t="e">
        <f t="shared" si="1062"/>
        <v>#DIV/0!</v>
      </c>
      <c r="AW1652" s="54" t="e">
        <f t="shared" si="1063"/>
        <v>#DIV/0!</v>
      </c>
      <c r="AY1652" s="1">
        <f t="shared" si="1041"/>
        <v>204.65125123232062</v>
      </c>
      <c r="AZ1652" s="1">
        <f t="shared" si="1042"/>
        <v>11.837670463467457</v>
      </c>
    </row>
    <row r="1653" spans="1:52" hidden="1" x14ac:dyDescent="0.25">
      <c r="A1653" s="3"/>
      <c r="B1653" s="4"/>
      <c r="C1653" s="4">
        <f t="shared" si="1043"/>
        <v>614</v>
      </c>
      <c r="D1653" s="22">
        <f t="shared" si="1032"/>
        <v>204.68777405148683</v>
      </c>
      <c r="E1653" s="54">
        <f t="shared" si="1044"/>
        <v>5.5E-2</v>
      </c>
      <c r="F1653" s="54">
        <f t="shared" si="1045"/>
        <v>100</v>
      </c>
      <c r="G1653" s="54">
        <f t="shared" si="1033"/>
        <v>5.49697666283544E-2</v>
      </c>
      <c r="H1653" s="24">
        <f t="shared" si="1046"/>
        <v>21.788063587677776</v>
      </c>
      <c r="I1653" s="23">
        <f t="shared" si="1047"/>
        <v>0.10056029348158972</v>
      </c>
      <c r="J1653" s="23">
        <f t="shared" si="1048"/>
        <v>0.7</v>
      </c>
      <c r="K1653" s="22">
        <f t="shared" si="1049"/>
        <v>45</v>
      </c>
      <c r="L1653" s="8"/>
      <c r="M1653" s="11">
        <f t="shared" si="1022"/>
        <v>11.835662812621282</v>
      </c>
      <c r="N1653" s="9">
        <f t="shared" si="1023"/>
        <v>11.835662812621282</v>
      </c>
      <c r="O1653" s="10">
        <f t="shared" si="1050"/>
        <v>0</v>
      </c>
      <c r="P1653" s="10" t="e">
        <f t="shared" si="1034"/>
        <v>#DIV/0!</v>
      </c>
      <c r="Q1653" s="10" t="e">
        <f t="shared" si="1035"/>
        <v>#DIV/0!</v>
      </c>
      <c r="R1653" s="10" t="e">
        <f t="shared" si="1036"/>
        <v>#DIV/0!</v>
      </c>
      <c r="S1653" s="9"/>
      <c r="T1653" s="9">
        <f t="shared" si="1024"/>
        <v>11.835662812621282</v>
      </c>
      <c r="U1653" s="10">
        <f t="shared" si="1037"/>
        <v>0</v>
      </c>
      <c r="V1653" s="10" t="e">
        <f t="shared" si="1038"/>
        <v>#DIV/0!</v>
      </c>
      <c r="W1653" s="10" t="e">
        <f t="shared" si="1039"/>
        <v>#DIV/0!</v>
      </c>
      <c r="X1653" s="10" t="e">
        <f t="shared" si="1040"/>
        <v>#DIV/0!</v>
      </c>
      <c r="Z1653" s="23">
        <f t="shared" si="1025"/>
        <v>11.834928849268531</v>
      </c>
      <c r="AA1653" s="54">
        <f t="shared" si="1026"/>
        <v>-7.3396335275077718E-4</v>
      </c>
      <c r="AB1653" s="54">
        <f t="shared" si="1027"/>
        <v>0.1069943737209722</v>
      </c>
      <c r="AC1653" s="54">
        <f t="shared" si="1028"/>
        <v>0.19696406150320228</v>
      </c>
      <c r="AD1653" s="54">
        <f t="shared" si="1051"/>
        <v>0.19693915988718963</v>
      </c>
      <c r="AG1653" s="23">
        <f t="shared" si="1029"/>
        <v>11.834388155622506</v>
      </c>
      <c r="AH1653" s="54">
        <f t="shared" si="1052"/>
        <v>-1.2746569987758249E-3</v>
      </c>
      <c r="AI1653" s="54">
        <f t="shared" si="1053"/>
        <v>40.259836047786401</v>
      </c>
      <c r="AJ1653" s="54">
        <f t="shared" si="1054"/>
        <v>0.34206288169757709</v>
      </c>
      <c r="AK1653" s="54">
        <f t="shared" si="1055"/>
        <v>0.34202744859976214</v>
      </c>
      <c r="AM1653" s="23">
        <f t="shared" si="1030"/>
        <v>11.835662812621282</v>
      </c>
      <c r="AN1653" s="54">
        <f t="shared" si="1056"/>
        <v>0</v>
      </c>
      <c r="AO1653" s="54" t="e">
        <f t="shared" si="1057"/>
        <v>#DIV/0!</v>
      </c>
      <c r="AP1653" s="54" t="e">
        <f t="shared" si="1058"/>
        <v>#DIV/0!</v>
      </c>
      <c r="AQ1653" s="54" t="e">
        <f t="shared" si="1059"/>
        <v>#DIV/0!</v>
      </c>
      <c r="AS1653" s="23">
        <f t="shared" si="1031"/>
        <v>11.835662812621282</v>
      </c>
      <c r="AT1653" s="54">
        <f t="shared" si="1060"/>
        <v>0</v>
      </c>
      <c r="AU1653" s="54" t="e">
        <f t="shared" si="1061"/>
        <v>#DIV/0!</v>
      </c>
      <c r="AV1653" s="54" t="e">
        <f t="shared" si="1062"/>
        <v>#DIV/0!</v>
      </c>
      <c r="AW1653" s="54" t="e">
        <f t="shared" si="1063"/>
        <v>#DIV/0!</v>
      </c>
      <c r="AY1653" s="1">
        <f t="shared" si="1041"/>
        <v>204.68777405148683</v>
      </c>
      <c r="AZ1653" s="1">
        <f t="shared" si="1042"/>
        <v>11.835662812621282</v>
      </c>
    </row>
    <row r="1654" spans="1:52" hidden="1" x14ac:dyDescent="0.25">
      <c r="A1654" s="3"/>
      <c r="B1654" s="4"/>
      <c r="C1654" s="4">
        <f t="shared" si="1043"/>
        <v>615</v>
      </c>
      <c r="D1654" s="22">
        <f t="shared" si="1032"/>
        <v>204.72431138983873</v>
      </c>
      <c r="E1654" s="54">
        <f t="shared" si="1044"/>
        <v>5.5E-2</v>
      </c>
      <c r="F1654" s="54">
        <f t="shared" si="1045"/>
        <v>100</v>
      </c>
      <c r="G1654" s="54">
        <f t="shared" si="1033"/>
        <v>5.49697666283544E-2</v>
      </c>
      <c r="H1654" s="24">
        <f t="shared" si="1046"/>
        <v>21.781203756387349</v>
      </c>
      <c r="I1654" s="23">
        <f t="shared" si="1047"/>
        <v>0.10052863272178775</v>
      </c>
      <c r="J1654" s="23">
        <f t="shared" si="1048"/>
        <v>0.7</v>
      </c>
      <c r="K1654" s="22">
        <f t="shared" si="1049"/>
        <v>45</v>
      </c>
      <c r="L1654" s="8"/>
      <c r="M1654" s="11">
        <f t="shared" si="1022"/>
        <v>11.833654363658857</v>
      </c>
      <c r="N1654" s="9">
        <f t="shared" si="1023"/>
        <v>11.833654363658857</v>
      </c>
      <c r="O1654" s="10">
        <f t="shared" si="1050"/>
        <v>0</v>
      </c>
      <c r="P1654" s="10" t="e">
        <f t="shared" si="1034"/>
        <v>#DIV/0!</v>
      </c>
      <c r="Q1654" s="10" t="e">
        <f t="shared" si="1035"/>
        <v>#DIV/0!</v>
      </c>
      <c r="R1654" s="10" t="e">
        <f t="shared" si="1036"/>
        <v>#DIV/0!</v>
      </c>
      <c r="S1654" s="9"/>
      <c r="T1654" s="9">
        <f t="shared" si="1024"/>
        <v>11.833654363658857</v>
      </c>
      <c r="U1654" s="10">
        <f t="shared" si="1037"/>
        <v>0</v>
      </c>
      <c r="V1654" s="10" t="e">
        <f t="shared" si="1038"/>
        <v>#DIV/0!</v>
      </c>
      <c r="W1654" s="10" t="e">
        <f t="shared" si="1039"/>
        <v>#DIV/0!</v>
      </c>
      <c r="X1654" s="10" t="e">
        <f t="shared" si="1040"/>
        <v>#DIV/0!</v>
      </c>
      <c r="Z1654" s="23">
        <f t="shared" si="1025"/>
        <v>11.832919918791175</v>
      </c>
      <c r="AA1654" s="54">
        <f t="shared" si="1026"/>
        <v>-7.3444486768181605E-4</v>
      </c>
      <c r="AB1654" s="54">
        <f t="shared" si="1027"/>
        <v>0.10706456712816442</v>
      </c>
      <c r="AC1654" s="54">
        <f t="shared" si="1028"/>
        <v>0.19706466658934332</v>
      </c>
      <c r="AD1654" s="54">
        <f t="shared" si="1051"/>
        <v>0.1970397475286769</v>
      </c>
      <c r="AG1654" s="23">
        <f t="shared" si="1029"/>
        <v>11.832379389456291</v>
      </c>
      <c r="AH1654" s="54">
        <f t="shared" si="1052"/>
        <v>-1.2749742025661703E-3</v>
      </c>
      <c r="AI1654" s="54">
        <f t="shared" si="1053"/>
        <v>40.269854878425001</v>
      </c>
      <c r="AJ1654" s="54">
        <f t="shared" si="1054"/>
        <v>0.34209833466702594</v>
      </c>
      <c r="AK1654" s="54">
        <f t="shared" si="1055"/>
        <v>0.34206288864532264</v>
      </c>
      <c r="AM1654" s="23">
        <f t="shared" si="1030"/>
        <v>11.833654363658857</v>
      </c>
      <c r="AN1654" s="54">
        <f t="shared" si="1056"/>
        <v>0</v>
      </c>
      <c r="AO1654" s="54" t="e">
        <f t="shared" si="1057"/>
        <v>#DIV/0!</v>
      </c>
      <c r="AP1654" s="54" t="e">
        <f t="shared" si="1058"/>
        <v>#DIV/0!</v>
      </c>
      <c r="AQ1654" s="54" t="e">
        <f t="shared" si="1059"/>
        <v>#DIV/0!</v>
      </c>
      <c r="AS1654" s="23">
        <f t="shared" si="1031"/>
        <v>11.833654363658857</v>
      </c>
      <c r="AT1654" s="54">
        <f t="shared" si="1060"/>
        <v>0</v>
      </c>
      <c r="AU1654" s="54" t="e">
        <f t="shared" si="1061"/>
        <v>#DIV/0!</v>
      </c>
      <c r="AV1654" s="54" t="e">
        <f t="shared" si="1062"/>
        <v>#DIV/0!</v>
      </c>
      <c r="AW1654" s="54" t="e">
        <f t="shared" si="1063"/>
        <v>#DIV/0!</v>
      </c>
      <c r="AY1654" s="1">
        <f t="shared" si="1041"/>
        <v>204.72431138983873</v>
      </c>
      <c r="AZ1654" s="1">
        <f t="shared" si="1042"/>
        <v>11.833654363658857</v>
      </c>
    </row>
    <row r="1655" spans="1:52" hidden="1" x14ac:dyDescent="0.25">
      <c r="A1655" s="3"/>
      <c r="B1655" s="4"/>
      <c r="C1655" s="4">
        <f t="shared" si="1043"/>
        <v>616</v>
      </c>
      <c r="D1655" s="22">
        <f t="shared" si="1032"/>
        <v>204.76086325397142</v>
      </c>
      <c r="E1655" s="54">
        <f t="shared" si="1044"/>
        <v>5.5E-2</v>
      </c>
      <c r="F1655" s="54">
        <f t="shared" si="1045"/>
        <v>100</v>
      </c>
      <c r="G1655" s="54">
        <f t="shared" si="1033"/>
        <v>5.49697666283544E-2</v>
      </c>
      <c r="H1655" s="24">
        <f t="shared" si="1046"/>
        <v>21.774343925096922</v>
      </c>
      <c r="I1655" s="23">
        <f t="shared" si="1047"/>
        <v>0.10049697196198577</v>
      </c>
      <c r="J1655" s="23">
        <f t="shared" si="1048"/>
        <v>0.7</v>
      </c>
      <c r="K1655" s="22">
        <f t="shared" si="1049"/>
        <v>45</v>
      </c>
      <c r="L1655" s="8"/>
      <c r="M1655" s="11">
        <f t="shared" si="1022"/>
        <v>11.831645116217651</v>
      </c>
      <c r="N1655" s="9">
        <f t="shared" si="1023"/>
        <v>11.831645116217651</v>
      </c>
      <c r="O1655" s="10">
        <f t="shared" si="1050"/>
        <v>0</v>
      </c>
      <c r="P1655" s="10" t="e">
        <f t="shared" si="1034"/>
        <v>#DIV/0!</v>
      </c>
      <c r="Q1655" s="10" t="e">
        <f t="shared" si="1035"/>
        <v>#DIV/0!</v>
      </c>
      <c r="R1655" s="10" t="e">
        <f t="shared" si="1036"/>
        <v>#DIV/0!</v>
      </c>
      <c r="S1655" s="9"/>
      <c r="T1655" s="9">
        <f t="shared" si="1024"/>
        <v>11.831645116217651</v>
      </c>
      <c r="U1655" s="10">
        <f t="shared" si="1037"/>
        <v>0</v>
      </c>
      <c r="V1655" s="10" t="e">
        <f t="shared" si="1038"/>
        <v>#DIV/0!</v>
      </c>
      <c r="W1655" s="10" t="e">
        <f t="shared" si="1039"/>
        <v>#DIV/0!</v>
      </c>
      <c r="X1655" s="10" t="e">
        <f t="shared" si="1040"/>
        <v>#DIV/0!</v>
      </c>
      <c r="Z1655" s="23">
        <f t="shared" si="1025"/>
        <v>11.830910189491718</v>
      </c>
      <c r="AA1655" s="54">
        <f t="shared" si="1026"/>
        <v>-7.3492672593289399E-4</v>
      </c>
      <c r="AB1655" s="54">
        <f t="shared" si="1027"/>
        <v>0.1071348105832404</v>
      </c>
      <c r="AC1655" s="54">
        <f t="shared" si="1028"/>
        <v>0.19716532984851209</v>
      </c>
      <c r="AD1655" s="54">
        <f t="shared" si="1051"/>
        <v>0.19714039332963568</v>
      </c>
      <c r="AG1655" s="23">
        <f t="shared" si="1029"/>
        <v>11.830369824791715</v>
      </c>
      <c r="AH1655" s="54">
        <f t="shared" si="1052"/>
        <v>-1.2752914259355208E-3</v>
      </c>
      <c r="AI1655" s="54">
        <f t="shared" si="1053"/>
        <v>40.279874327463325</v>
      </c>
      <c r="AJ1655" s="54">
        <f t="shared" si="1054"/>
        <v>0.34213377439548004</v>
      </c>
      <c r="AK1655" s="54">
        <f t="shared" si="1055"/>
        <v>0.34209831544065117</v>
      </c>
      <c r="AM1655" s="23">
        <f t="shared" si="1030"/>
        <v>11.831645116217651</v>
      </c>
      <c r="AN1655" s="54">
        <f t="shared" si="1056"/>
        <v>0</v>
      </c>
      <c r="AO1655" s="54" t="e">
        <f t="shared" si="1057"/>
        <v>#DIV/0!</v>
      </c>
      <c r="AP1655" s="54" t="e">
        <f t="shared" si="1058"/>
        <v>#DIV/0!</v>
      </c>
      <c r="AQ1655" s="54" t="e">
        <f t="shared" si="1059"/>
        <v>#DIV/0!</v>
      </c>
      <c r="AS1655" s="23">
        <f t="shared" si="1031"/>
        <v>11.831645116217651</v>
      </c>
      <c r="AT1655" s="54">
        <f t="shared" si="1060"/>
        <v>0</v>
      </c>
      <c r="AU1655" s="54" t="e">
        <f t="shared" si="1061"/>
        <v>#DIV/0!</v>
      </c>
      <c r="AV1655" s="54" t="e">
        <f t="shared" si="1062"/>
        <v>#DIV/0!</v>
      </c>
      <c r="AW1655" s="54" t="e">
        <f t="shared" si="1063"/>
        <v>#DIV/0!</v>
      </c>
      <c r="AY1655" s="1">
        <f t="shared" si="1041"/>
        <v>204.76086325397142</v>
      </c>
      <c r="AZ1655" s="1">
        <f t="shared" si="1042"/>
        <v>11.831645116217651</v>
      </c>
    </row>
    <row r="1656" spans="1:52" hidden="1" x14ac:dyDescent="0.25">
      <c r="A1656" s="3"/>
      <c r="B1656" s="4"/>
      <c r="C1656" s="4">
        <f t="shared" si="1043"/>
        <v>617</v>
      </c>
      <c r="D1656" s="22">
        <f t="shared" si="1032"/>
        <v>204.79742965048126</v>
      </c>
      <c r="E1656" s="54">
        <f t="shared" si="1044"/>
        <v>5.5E-2</v>
      </c>
      <c r="F1656" s="54">
        <f t="shared" si="1045"/>
        <v>100</v>
      </c>
      <c r="G1656" s="54">
        <f t="shared" si="1033"/>
        <v>5.49697666283544E-2</v>
      </c>
      <c r="H1656" s="24">
        <f t="shared" si="1046"/>
        <v>21.767484093806495</v>
      </c>
      <c r="I1656" s="23">
        <f t="shared" si="1047"/>
        <v>0.1004653112021838</v>
      </c>
      <c r="J1656" s="23">
        <f t="shared" si="1048"/>
        <v>0.7</v>
      </c>
      <c r="K1656" s="22">
        <f t="shared" si="1049"/>
        <v>45</v>
      </c>
      <c r="L1656" s="8"/>
      <c r="M1656" s="11">
        <f t="shared" si="1022"/>
        <v>11.829635069935065</v>
      </c>
      <c r="N1656" s="9">
        <f t="shared" si="1023"/>
        <v>11.829635069935065</v>
      </c>
      <c r="O1656" s="10">
        <f t="shared" si="1050"/>
        <v>0</v>
      </c>
      <c r="P1656" s="10" t="e">
        <f t="shared" si="1034"/>
        <v>#DIV/0!</v>
      </c>
      <c r="Q1656" s="10" t="e">
        <f t="shared" si="1035"/>
        <v>#DIV/0!</v>
      </c>
      <c r="R1656" s="10" t="e">
        <f t="shared" si="1036"/>
        <v>#DIV/0!</v>
      </c>
      <c r="S1656" s="9"/>
      <c r="T1656" s="9">
        <f t="shared" si="1024"/>
        <v>11.829635069935065</v>
      </c>
      <c r="U1656" s="10">
        <f t="shared" si="1037"/>
        <v>0</v>
      </c>
      <c r="V1656" s="10" t="e">
        <f t="shared" si="1038"/>
        <v>#DIV/0!</v>
      </c>
      <c r="W1656" s="10" t="e">
        <f t="shared" si="1039"/>
        <v>#DIV/0!</v>
      </c>
      <c r="X1656" s="10" t="e">
        <f t="shared" si="1040"/>
        <v>#DIV/0!</v>
      </c>
      <c r="Z1656" s="23">
        <f t="shared" si="1025"/>
        <v>11.828899661007318</v>
      </c>
      <c r="AA1656" s="54">
        <f t="shared" si="1026"/>
        <v>-7.3540892774737188E-4</v>
      </c>
      <c r="AB1656" s="54">
        <f t="shared" si="1027"/>
        <v>0.10720510412167637</v>
      </c>
      <c r="AC1656" s="54">
        <f t="shared" si="1028"/>
        <v>0.19726605131499367</v>
      </c>
      <c r="AD1656" s="54">
        <f t="shared" si="1051"/>
        <v>0.19724109732567463</v>
      </c>
      <c r="AG1656" s="23">
        <f t="shared" si="1029"/>
        <v>11.828359461266261</v>
      </c>
      <c r="AH1656" s="54">
        <f t="shared" si="1052"/>
        <v>-1.2756086688039403E-3</v>
      </c>
      <c r="AI1656" s="54">
        <f t="shared" si="1053"/>
        <v>40.28989439239426</v>
      </c>
      <c r="AJ1656" s="54">
        <f t="shared" si="1054"/>
        <v>0.34216920086759939</v>
      </c>
      <c r="AK1656" s="54">
        <f t="shared" si="1055"/>
        <v>0.34213372897551431</v>
      </c>
      <c r="AM1656" s="23">
        <f t="shared" si="1030"/>
        <v>11.829635069935065</v>
      </c>
      <c r="AN1656" s="54">
        <f t="shared" si="1056"/>
        <v>0</v>
      </c>
      <c r="AO1656" s="54" t="e">
        <f t="shared" si="1057"/>
        <v>#DIV/0!</v>
      </c>
      <c r="AP1656" s="54" t="e">
        <f t="shared" si="1058"/>
        <v>#DIV/0!</v>
      </c>
      <c r="AQ1656" s="54" t="e">
        <f t="shared" si="1059"/>
        <v>#DIV/0!</v>
      </c>
      <c r="AS1656" s="23">
        <f t="shared" si="1031"/>
        <v>11.829635069935065</v>
      </c>
      <c r="AT1656" s="54">
        <f t="shared" si="1060"/>
        <v>0</v>
      </c>
      <c r="AU1656" s="54" t="e">
        <f t="shared" si="1061"/>
        <v>#DIV/0!</v>
      </c>
      <c r="AV1656" s="54" t="e">
        <f t="shared" si="1062"/>
        <v>#DIV/0!</v>
      </c>
      <c r="AW1656" s="54" t="e">
        <f t="shared" si="1063"/>
        <v>#DIV/0!</v>
      </c>
      <c r="AY1656" s="1">
        <f t="shared" si="1041"/>
        <v>204.79742965048126</v>
      </c>
      <c r="AZ1656" s="1">
        <f t="shared" si="1042"/>
        <v>11.829635069935065</v>
      </c>
    </row>
    <row r="1657" spans="1:52" hidden="1" x14ac:dyDescent="0.25">
      <c r="A1657" s="3"/>
      <c r="B1657" s="4"/>
      <c r="C1657" s="4">
        <f t="shared" si="1043"/>
        <v>618</v>
      </c>
      <c r="D1657" s="22">
        <f t="shared" si="1032"/>
        <v>204.83401058596678</v>
      </c>
      <c r="E1657" s="54">
        <f t="shared" si="1044"/>
        <v>5.5E-2</v>
      </c>
      <c r="F1657" s="54">
        <f t="shared" si="1045"/>
        <v>100</v>
      </c>
      <c r="G1657" s="54">
        <f t="shared" si="1033"/>
        <v>5.49697666283544E-2</v>
      </c>
      <c r="H1657" s="24">
        <f t="shared" si="1046"/>
        <v>21.760624262516068</v>
      </c>
      <c r="I1657" s="23">
        <f t="shared" si="1047"/>
        <v>0.10043365044238184</v>
      </c>
      <c r="J1657" s="23">
        <f t="shared" si="1048"/>
        <v>0.7</v>
      </c>
      <c r="K1657" s="22">
        <f t="shared" si="1049"/>
        <v>45</v>
      </c>
      <c r="L1657" s="8"/>
      <c r="M1657" s="11">
        <f t="shared" si="1022"/>
        <v>11.82762422444838</v>
      </c>
      <c r="N1657" s="9">
        <f t="shared" si="1023"/>
        <v>11.82762422444838</v>
      </c>
      <c r="O1657" s="10">
        <f t="shared" si="1050"/>
        <v>0</v>
      </c>
      <c r="P1657" s="10" t="e">
        <f t="shared" si="1034"/>
        <v>#DIV/0!</v>
      </c>
      <c r="Q1657" s="10" t="e">
        <f t="shared" si="1035"/>
        <v>#DIV/0!</v>
      </c>
      <c r="R1657" s="10" t="e">
        <f t="shared" si="1036"/>
        <v>#DIV/0!</v>
      </c>
      <c r="S1657" s="9"/>
      <c r="T1657" s="9">
        <f t="shared" si="1024"/>
        <v>11.82762422444838</v>
      </c>
      <c r="U1657" s="10">
        <f t="shared" si="1037"/>
        <v>0</v>
      </c>
      <c r="V1657" s="10" t="e">
        <f t="shared" si="1038"/>
        <v>#DIV/0!</v>
      </c>
      <c r="W1657" s="10" t="e">
        <f t="shared" si="1039"/>
        <v>#DIV/0!</v>
      </c>
      <c r="X1657" s="10" t="e">
        <f t="shared" si="1040"/>
        <v>#DIV/0!</v>
      </c>
      <c r="Z1657" s="23">
        <f t="shared" si="1025"/>
        <v>11.82688833297507</v>
      </c>
      <c r="AA1657" s="54">
        <f t="shared" si="1026"/>
        <v>-7.3589147330999083E-4</v>
      </c>
      <c r="AB1657" s="54">
        <f t="shared" si="1027"/>
        <v>0.10727544777040318</v>
      </c>
      <c r="AC1657" s="54">
        <f t="shared" si="1028"/>
        <v>0.19736683100733041</v>
      </c>
      <c r="AD1657" s="54">
        <f t="shared" si="1051"/>
        <v>0.19734185953249361</v>
      </c>
      <c r="AG1657" s="23">
        <f t="shared" si="1029"/>
        <v>11.826348298517349</v>
      </c>
      <c r="AH1657" s="54">
        <f t="shared" si="1052"/>
        <v>-1.2759259310310966E-3</v>
      </c>
      <c r="AI1657" s="54">
        <f t="shared" si="1053"/>
        <v>40.299915068732467</v>
      </c>
      <c r="AJ1657" s="54">
        <f t="shared" si="1054"/>
        <v>0.34220461405126523</v>
      </c>
      <c r="AK1657" s="54">
        <f t="shared" si="1055"/>
        <v>0.34216912921291853</v>
      </c>
      <c r="AM1657" s="23">
        <f t="shared" si="1030"/>
        <v>11.82762422444838</v>
      </c>
      <c r="AN1657" s="54">
        <f t="shared" si="1056"/>
        <v>0</v>
      </c>
      <c r="AO1657" s="54" t="e">
        <f t="shared" si="1057"/>
        <v>#DIV/0!</v>
      </c>
      <c r="AP1657" s="54" t="e">
        <f t="shared" si="1058"/>
        <v>#DIV/0!</v>
      </c>
      <c r="AQ1657" s="54" t="e">
        <f t="shared" si="1059"/>
        <v>#DIV/0!</v>
      </c>
      <c r="AS1657" s="23">
        <f t="shared" si="1031"/>
        <v>11.82762422444838</v>
      </c>
      <c r="AT1657" s="54">
        <f t="shared" si="1060"/>
        <v>0</v>
      </c>
      <c r="AU1657" s="54" t="e">
        <f t="shared" si="1061"/>
        <v>#DIV/0!</v>
      </c>
      <c r="AV1657" s="54" t="e">
        <f t="shared" si="1062"/>
        <v>#DIV/0!</v>
      </c>
      <c r="AW1657" s="54" t="e">
        <f t="shared" si="1063"/>
        <v>#DIV/0!</v>
      </c>
      <c r="AY1657" s="1">
        <f t="shared" si="1041"/>
        <v>204.83401058596678</v>
      </c>
      <c r="AZ1657" s="1">
        <f t="shared" si="1042"/>
        <v>11.82762422444838</v>
      </c>
    </row>
    <row r="1658" spans="1:52" hidden="1" x14ac:dyDescent="0.25">
      <c r="A1658" s="3"/>
      <c r="B1658" s="4"/>
      <c r="C1658" s="4">
        <f t="shared" si="1043"/>
        <v>619</v>
      </c>
      <c r="D1658" s="22">
        <f t="shared" si="1032"/>
        <v>204.87060606702792</v>
      </c>
      <c r="E1658" s="54">
        <f t="shared" si="1044"/>
        <v>5.5E-2</v>
      </c>
      <c r="F1658" s="54">
        <f t="shared" si="1045"/>
        <v>100</v>
      </c>
      <c r="G1658" s="54">
        <f t="shared" si="1033"/>
        <v>5.49697666283544E-2</v>
      </c>
      <c r="H1658" s="24">
        <f t="shared" si="1046"/>
        <v>21.75376443122564</v>
      </c>
      <c r="I1658" s="23">
        <f t="shared" si="1047"/>
        <v>0.10040198968257986</v>
      </c>
      <c r="J1658" s="23">
        <f t="shared" si="1048"/>
        <v>0.7</v>
      </c>
      <c r="K1658" s="22">
        <f t="shared" si="1049"/>
        <v>45</v>
      </c>
      <c r="L1658" s="8"/>
      <c r="M1658" s="11">
        <f t="shared" si="1022"/>
        <v>11.825612579394797</v>
      </c>
      <c r="N1658" s="9">
        <f t="shared" si="1023"/>
        <v>11.825612579394797</v>
      </c>
      <c r="O1658" s="10">
        <f t="shared" si="1050"/>
        <v>0</v>
      </c>
      <c r="P1658" s="10" t="e">
        <f t="shared" si="1034"/>
        <v>#DIV/0!</v>
      </c>
      <c r="Q1658" s="10" t="e">
        <f t="shared" si="1035"/>
        <v>#DIV/0!</v>
      </c>
      <c r="R1658" s="10" t="e">
        <f t="shared" si="1036"/>
        <v>#DIV/0!</v>
      </c>
      <c r="S1658" s="9"/>
      <c r="T1658" s="9">
        <f t="shared" si="1024"/>
        <v>11.825612579394797</v>
      </c>
      <c r="U1658" s="10">
        <f t="shared" si="1037"/>
        <v>0</v>
      </c>
      <c r="V1658" s="10" t="e">
        <f t="shared" si="1038"/>
        <v>#DIV/0!</v>
      </c>
      <c r="W1658" s="10" t="e">
        <f t="shared" si="1039"/>
        <v>#DIV/0!</v>
      </c>
      <c r="X1658" s="10" t="e">
        <f t="shared" si="1040"/>
        <v>#DIV/0!</v>
      </c>
      <c r="Z1658" s="23">
        <f t="shared" si="1025"/>
        <v>11.824876205031961</v>
      </c>
      <c r="AA1658" s="54">
        <f t="shared" si="1026"/>
        <v>-7.3637436283569002E-4</v>
      </c>
      <c r="AB1658" s="54">
        <f t="shared" si="1027"/>
        <v>0.10734584156075383</v>
      </c>
      <c r="AC1658" s="54">
        <f t="shared" si="1028"/>
        <v>0.19746766895214979</v>
      </c>
      <c r="AD1658" s="54">
        <f t="shared" si="1051"/>
        <v>0.19744267997830056</v>
      </c>
      <c r="AG1658" s="23">
        <f t="shared" si="1029"/>
        <v>11.824336336182288</v>
      </c>
      <c r="AH1658" s="54">
        <f t="shared" si="1052"/>
        <v>-1.276243212508632E-3</v>
      </c>
      <c r="AI1658" s="54">
        <f t="shared" si="1053"/>
        <v>40.309936353108455</v>
      </c>
      <c r="AJ1658" s="54">
        <f t="shared" si="1054"/>
        <v>0.34224001392385978</v>
      </c>
      <c r="AK1658" s="54">
        <f t="shared" si="1055"/>
        <v>0.34220451613239594</v>
      </c>
      <c r="AM1658" s="23">
        <f t="shared" si="1030"/>
        <v>11.825612579394797</v>
      </c>
      <c r="AN1658" s="54">
        <f t="shared" si="1056"/>
        <v>0</v>
      </c>
      <c r="AO1658" s="54" t="e">
        <f t="shared" si="1057"/>
        <v>#DIV/0!</v>
      </c>
      <c r="AP1658" s="54" t="e">
        <f t="shared" si="1058"/>
        <v>#DIV/0!</v>
      </c>
      <c r="AQ1658" s="54" t="e">
        <f t="shared" si="1059"/>
        <v>#DIV/0!</v>
      </c>
      <c r="AS1658" s="23">
        <f t="shared" si="1031"/>
        <v>11.825612579394797</v>
      </c>
      <c r="AT1658" s="54">
        <f t="shared" si="1060"/>
        <v>0</v>
      </c>
      <c r="AU1658" s="54" t="e">
        <f t="shared" si="1061"/>
        <v>#DIV/0!</v>
      </c>
      <c r="AV1658" s="54" t="e">
        <f t="shared" si="1062"/>
        <v>#DIV/0!</v>
      </c>
      <c r="AW1658" s="54" t="e">
        <f t="shared" si="1063"/>
        <v>#DIV/0!</v>
      </c>
      <c r="AY1658" s="1">
        <f t="shared" si="1041"/>
        <v>204.87060606702792</v>
      </c>
      <c r="AZ1658" s="1">
        <f t="shared" si="1042"/>
        <v>11.825612579394797</v>
      </c>
    </row>
    <row r="1659" spans="1:52" hidden="1" x14ac:dyDescent="0.25">
      <c r="A1659" s="3"/>
      <c r="B1659" s="4"/>
      <c r="C1659" s="4">
        <f t="shared" si="1043"/>
        <v>620</v>
      </c>
      <c r="D1659" s="22">
        <f t="shared" si="1032"/>
        <v>204.9072161002664</v>
      </c>
      <c r="E1659" s="54">
        <f t="shared" si="1044"/>
        <v>5.5E-2</v>
      </c>
      <c r="F1659" s="54">
        <f t="shared" si="1045"/>
        <v>100</v>
      </c>
      <c r="G1659" s="54">
        <f t="shared" si="1033"/>
        <v>5.49697666283544E-2</v>
      </c>
      <c r="H1659" s="24">
        <f t="shared" si="1046"/>
        <v>21.746904599935213</v>
      </c>
      <c r="I1659" s="23">
        <f t="shared" si="1047"/>
        <v>0.10037032892277789</v>
      </c>
      <c r="J1659" s="23">
        <f t="shared" si="1048"/>
        <v>0.7</v>
      </c>
      <c r="K1659" s="22">
        <f t="shared" si="1049"/>
        <v>45</v>
      </c>
      <c r="L1659" s="8"/>
      <c r="M1659" s="11">
        <f t="shared" si="1022"/>
        <v>11.823600134411421</v>
      </c>
      <c r="N1659" s="9">
        <f t="shared" si="1023"/>
        <v>11.823600134411421</v>
      </c>
      <c r="O1659" s="10">
        <f t="shared" si="1050"/>
        <v>0</v>
      </c>
      <c r="P1659" s="10" t="e">
        <f t="shared" si="1034"/>
        <v>#DIV/0!</v>
      </c>
      <c r="Q1659" s="10" t="e">
        <f t="shared" si="1035"/>
        <v>#DIV/0!</v>
      </c>
      <c r="R1659" s="10" t="e">
        <f t="shared" si="1036"/>
        <v>#DIV/0!</v>
      </c>
      <c r="S1659" s="9"/>
      <c r="T1659" s="9">
        <f t="shared" si="1024"/>
        <v>11.823600134411421</v>
      </c>
      <c r="U1659" s="10">
        <f t="shared" si="1037"/>
        <v>0</v>
      </c>
      <c r="V1659" s="10" t="e">
        <f t="shared" si="1038"/>
        <v>#DIV/0!</v>
      </c>
      <c r="W1659" s="10" t="e">
        <f t="shared" si="1039"/>
        <v>#DIV/0!</v>
      </c>
      <c r="X1659" s="10" t="e">
        <f t="shared" si="1040"/>
        <v>#DIV/0!</v>
      </c>
      <c r="Z1659" s="23">
        <f t="shared" si="1025"/>
        <v>11.822863276814866</v>
      </c>
      <c r="AA1659" s="54">
        <f t="shared" si="1026"/>
        <v>-7.3685759655539584E-4</v>
      </c>
      <c r="AB1659" s="54">
        <f t="shared" si="1027"/>
        <v>0.1074162855263919</v>
      </c>
      <c r="AC1659" s="54">
        <f t="shared" si="1028"/>
        <v>0.19756856518034904</v>
      </c>
      <c r="AD1659" s="54">
        <f t="shared" si="1051"/>
        <v>0.19754355869506768</v>
      </c>
      <c r="AG1659" s="23">
        <f t="shared" si="1029"/>
        <v>11.822323573898309</v>
      </c>
      <c r="AH1659" s="54">
        <f t="shared" si="1052"/>
        <v>-1.2765605131122015E-3</v>
      </c>
      <c r="AI1659" s="54">
        <f t="shared" si="1053"/>
        <v>40.319958241577147</v>
      </c>
      <c r="AJ1659" s="54">
        <f t="shared" si="1054"/>
        <v>0.3422754004579015</v>
      </c>
      <c r="AK1659" s="54">
        <f t="shared" si="1055"/>
        <v>0.34223988970686275</v>
      </c>
      <c r="AM1659" s="23">
        <f t="shared" si="1030"/>
        <v>11.823600134411421</v>
      </c>
      <c r="AN1659" s="54">
        <f t="shared" si="1056"/>
        <v>0</v>
      </c>
      <c r="AO1659" s="54" t="e">
        <f t="shared" si="1057"/>
        <v>#DIV/0!</v>
      </c>
      <c r="AP1659" s="54" t="e">
        <f t="shared" si="1058"/>
        <v>#DIV/0!</v>
      </c>
      <c r="AQ1659" s="54" t="e">
        <f t="shared" si="1059"/>
        <v>#DIV/0!</v>
      </c>
      <c r="AS1659" s="23">
        <f t="shared" si="1031"/>
        <v>11.823600134411421</v>
      </c>
      <c r="AT1659" s="54">
        <f t="shared" si="1060"/>
        <v>0</v>
      </c>
      <c r="AU1659" s="54" t="e">
        <f t="shared" si="1061"/>
        <v>#DIV/0!</v>
      </c>
      <c r="AV1659" s="54" t="e">
        <f t="shared" si="1062"/>
        <v>#DIV/0!</v>
      </c>
      <c r="AW1659" s="54" t="e">
        <f t="shared" si="1063"/>
        <v>#DIV/0!</v>
      </c>
      <c r="AY1659" s="1">
        <f t="shared" si="1041"/>
        <v>204.9072161002664</v>
      </c>
      <c r="AZ1659" s="1">
        <f t="shared" si="1042"/>
        <v>11.823600134411421</v>
      </c>
    </row>
    <row r="1660" spans="1:52" hidden="1" x14ac:dyDescent="0.25">
      <c r="A1660" s="3"/>
      <c r="B1660" s="4"/>
      <c r="C1660" s="4">
        <f t="shared" si="1043"/>
        <v>621</v>
      </c>
      <c r="D1660" s="22">
        <f t="shared" si="1032"/>
        <v>204.94384069228556</v>
      </c>
      <c r="E1660" s="54">
        <f t="shared" si="1044"/>
        <v>5.5E-2</v>
      </c>
      <c r="F1660" s="54">
        <f t="shared" si="1045"/>
        <v>100</v>
      </c>
      <c r="G1660" s="54">
        <f t="shared" si="1033"/>
        <v>5.49697666283544E-2</v>
      </c>
      <c r="H1660" s="24">
        <f t="shared" si="1046"/>
        <v>21.740044768644786</v>
      </c>
      <c r="I1660" s="23">
        <f t="shared" si="1047"/>
        <v>0.10033866816297592</v>
      </c>
      <c r="J1660" s="23">
        <f t="shared" si="1048"/>
        <v>0.7</v>
      </c>
      <c r="K1660" s="22">
        <f t="shared" si="1049"/>
        <v>45</v>
      </c>
      <c r="L1660" s="8"/>
      <c r="M1660" s="11">
        <f t="shared" si="1022"/>
        <v>11.821586889135268</v>
      </c>
      <c r="N1660" s="9">
        <f t="shared" si="1023"/>
        <v>11.821586889135268</v>
      </c>
      <c r="O1660" s="10">
        <f t="shared" si="1050"/>
        <v>0</v>
      </c>
      <c r="P1660" s="10" t="e">
        <f t="shared" si="1034"/>
        <v>#DIV/0!</v>
      </c>
      <c r="Q1660" s="10" t="e">
        <f t="shared" si="1035"/>
        <v>#DIV/0!</v>
      </c>
      <c r="R1660" s="10" t="e">
        <f t="shared" si="1036"/>
        <v>#DIV/0!</v>
      </c>
      <c r="S1660" s="9"/>
      <c r="T1660" s="9">
        <f t="shared" si="1024"/>
        <v>11.821586889135268</v>
      </c>
      <c r="U1660" s="10">
        <f t="shared" si="1037"/>
        <v>0</v>
      </c>
      <c r="V1660" s="10" t="e">
        <f t="shared" si="1038"/>
        <v>#DIV/0!</v>
      </c>
      <c r="W1660" s="10" t="e">
        <f t="shared" si="1039"/>
        <v>#DIV/0!</v>
      </c>
      <c r="X1660" s="10" t="e">
        <f t="shared" si="1040"/>
        <v>#DIV/0!</v>
      </c>
      <c r="Z1660" s="23">
        <f t="shared" si="1025"/>
        <v>11.820849547960615</v>
      </c>
      <c r="AA1660" s="54">
        <f t="shared" si="1026"/>
        <v>-7.3734117465384941E-4</v>
      </c>
      <c r="AB1660" s="54">
        <f t="shared" si="1027"/>
        <v>0.10748677969424825</v>
      </c>
      <c r="AC1660" s="54">
        <f t="shared" si="1028"/>
        <v>0.19766951971042421</v>
      </c>
      <c r="AD1660" s="54">
        <f t="shared" si="1051"/>
        <v>0.1976444957005096</v>
      </c>
      <c r="AG1660" s="23">
        <f t="shared" si="1029"/>
        <v>11.820310011302533</v>
      </c>
      <c r="AH1660" s="54">
        <f t="shared" si="1052"/>
        <v>-1.2768778327352237E-3</v>
      </c>
      <c r="AI1660" s="54">
        <f t="shared" si="1053"/>
        <v>40.329980730772192</v>
      </c>
      <c r="AJ1660" s="54">
        <f t="shared" si="1054"/>
        <v>0.34231077363084633</v>
      </c>
      <c r="AK1660" s="54">
        <f t="shared" si="1055"/>
        <v>0.3422752499125542</v>
      </c>
      <c r="AM1660" s="23">
        <f t="shared" si="1030"/>
        <v>11.821586889135268</v>
      </c>
      <c r="AN1660" s="54">
        <f t="shared" si="1056"/>
        <v>0</v>
      </c>
      <c r="AO1660" s="54" t="e">
        <f t="shared" si="1057"/>
        <v>#DIV/0!</v>
      </c>
      <c r="AP1660" s="54" t="e">
        <f t="shared" si="1058"/>
        <v>#DIV/0!</v>
      </c>
      <c r="AQ1660" s="54" t="e">
        <f t="shared" si="1059"/>
        <v>#DIV/0!</v>
      </c>
      <c r="AS1660" s="23">
        <f t="shared" si="1031"/>
        <v>11.821586889135268</v>
      </c>
      <c r="AT1660" s="54">
        <f t="shared" si="1060"/>
        <v>0</v>
      </c>
      <c r="AU1660" s="54" t="e">
        <f t="shared" si="1061"/>
        <v>#DIV/0!</v>
      </c>
      <c r="AV1660" s="54" t="e">
        <f t="shared" si="1062"/>
        <v>#DIV/0!</v>
      </c>
      <c r="AW1660" s="54" t="e">
        <f t="shared" si="1063"/>
        <v>#DIV/0!</v>
      </c>
      <c r="AY1660" s="1">
        <f t="shared" si="1041"/>
        <v>204.94384069228556</v>
      </c>
      <c r="AZ1660" s="1">
        <f t="shared" si="1042"/>
        <v>11.821586889135268</v>
      </c>
    </row>
    <row r="1661" spans="1:52" hidden="1" x14ac:dyDescent="0.25">
      <c r="A1661" s="3"/>
      <c r="B1661" s="4"/>
      <c r="C1661" s="4">
        <f t="shared" si="1043"/>
        <v>622</v>
      </c>
      <c r="D1661" s="22">
        <f t="shared" si="1032"/>
        <v>204.98047984969048</v>
      </c>
      <c r="E1661" s="54">
        <f t="shared" si="1044"/>
        <v>5.5E-2</v>
      </c>
      <c r="F1661" s="54">
        <f t="shared" si="1045"/>
        <v>100</v>
      </c>
      <c r="G1661" s="54">
        <f t="shared" si="1033"/>
        <v>5.49697666283544E-2</v>
      </c>
      <c r="H1661" s="24">
        <f t="shared" si="1046"/>
        <v>21.733184937354359</v>
      </c>
      <c r="I1661" s="23">
        <f t="shared" si="1047"/>
        <v>0.10030700740317394</v>
      </c>
      <c r="J1661" s="23">
        <f t="shared" si="1048"/>
        <v>0.7</v>
      </c>
      <c r="K1661" s="22">
        <f t="shared" si="1049"/>
        <v>45</v>
      </c>
      <c r="L1661" s="8"/>
      <c r="M1661" s="11">
        <f t="shared" si="1022"/>
        <v>11.819572843203261</v>
      </c>
      <c r="N1661" s="9">
        <f t="shared" si="1023"/>
        <v>11.819572843203261</v>
      </c>
      <c r="O1661" s="10">
        <f t="shared" si="1050"/>
        <v>0</v>
      </c>
      <c r="P1661" s="10" t="e">
        <f t="shared" si="1034"/>
        <v>#DIV/0!</v>
      </c>
      <c r="Q1661" s="10" t="e">
        <f t="shared" si="1035"/>
        <v>#DIV/0!</v>
      </c>
      <c r="R1661" s="10" t="e">
        <f t="shared" si="1036"/>
        <v>#DIV/0!</v>
      </c>
      <c r="S1661" s="9"/>
      <c r="T1661" s="9">
        <f t="shared" si="1024"/>
        <v>11.819572843203261</v>
      </c>
      <c r="U1661" s="10">
        <f t="shared" si="1037"/>
        <v>0</v>
      </c>
      <c r="V1661" s="10" t="e">
        <f t="shared" si="1038"/>
        <v>#DIV/0!</v>
      </c>
      <c r="W1661" s="10" t="e">
        <f t="shared" si="1039"/>
        <v>#DIV/0!</v>
      </c>
      <c r="X1661" s="10" t="e">
        <f t="shared" si="1040"/>
        <v>#DIV/0!</v>
      </c>
      <c r="Z1661" s="23">
        <f t="shared" si="1025"/>
        <v>11.818835018105904</v>
      </c>
      <c r="AA1661" s="54">
        <f t="shared" si="1026"/>
        <v>-7.3782509735664803E-4</v>
      </c>
      <c r="AB1661" s="54">
        <f t="shared" si="1027"/>
        <v>0.10755732409720957</v>
      </c>
      <c r="AC1661" s="54">
        <f t="shared" si="1028"/>
        <v>0.19777053257181038</v>
      </c>
      <c r="AD1661" s="54">
        <f t="shared" si="1051"/>
        <v>0.19774549102342676</v>
      </c>
      <c r="AG1661" s="23">
        <f t="shared" si="1029"/>
        <v>11.818295648032015</v>
      </c>
      <c r="AH1661" s="54">
        <f t="shared" si="1052"/>
        <v>-1.2771951712462482E-3</v>
      </c>
      <c r="AI1661" s="54">
        <f t="shared" si="1053"/>
        <v>40.340003816559431</v>
      </c>
      <c r="AJ1661" s="54">
        <f t="shared" si="1054"/>
        <v>0.34234613341365622</v>
      </c>
      <c r="AK1661" s="54">
        <f t="shared" si="1055"/>
        <v>0.34231059672150482</v>
      </c>
      <c r="AM1661" s="23">
        <f t="shared" si="1030"/>
        <v>11.819572843203261</v>
      </c>
      <c r="AN1661" s="54">
        <f t="shared" si="1056"/>
        <v>0</v>
      </c>
      <c r="AO1661" s="54" t="e">
        <f t="shared" si="1057"/>
        <v>#DIV/0!</v>
      </c>
      <c r="AP1661" s="54" t="e">
        <f t="shared" si="1058"/>
        <v>#DIV/0!</v>
      </c>
      <c r="AQ1661" s="54" t="e">
        <f t="shared" si="1059"/>
        <v>#DIV/0!</v>
      </c>
      <c r="AS1661" s="23">
        <f t="shared" si="1031"/>
        <v>11.819572843203261</v>
      </c>
      <c r="AT1661" s="54">
        <f t="shared" si="1060"/>
        <v>0</v>
      </c>
      <c r="AU1661" s="54" t="e">
        <f t="shared" si="1061"/>
        <v>#DIV/0!</v>
      </c>
      <c r="AV1661" s="54" t="e">
        <f t="shared" si="1062"/>
        <v>#DIV/0!</v>
      </c>
      <c r="AW1661" s="54" t="e">
        <f t="shared" si="1063"/>
        <v>#DIV/0!</v>
      </c>
      <c r="AY1661" s="1">
        <f t="shared" si="1041"/>
        <v>204.98047984969048</v>
      </c>
      <c r="AZ1661" s="1">
        <f t="shared" si="1042"/>
        <v>11.819572843203261</v>
      </c>
    </row>
    <row r="1662" spans="1:52" hidden="1" x14ac:dyDescent="0.25">
      <c r="A1662" s="3"/>
      <c r="B1662" s="4"/>
      <c r="C1662" s="4">
        <f t="shared" si="1043"/>
        <v>623</v>
      </c>
      <c r="D1662" s="22">
        <f t="shared" si="1032"/>
        <v>205.01713357908795</v>
      </c>
      <c r="E1662" s="54">
        <f t="shared" si="1044"/>
        <v>5.5E-2</v>
      </c>
      <c r="F1662" s="54">
        <f t="shared" si="1045"/>
        <v>100</v>
      </c>
      <c r="G1662" s="54">
        <f t="shared" si="1033"/>
        <v>5.49697666283544E-2</v>
      </c>
      <c r="H1662" s="24">
        <f t="shared" si="1046"/>
        <v>21.726325106063932</v>
      </c>
      <c r="I1662" s="23">
        <f t="shared" si="1047"/>
        <v>0.10027534664337198</v>
      </c>
      <c r="J1662" s="23">
        <f t="shared" si="1048"/>
        <v>0.7</v>
      </c>
      <c r="K1662" s="22">
        <f t="shared" si="1049"/>
        <v>45</v>
      </c>
      <c r="L1662" s="8"/>
      <c r="M1662" s="11">
        <f t="shared" si="1022"/>
        <v>11.817557996252223</v>
      </c>
      <c r="N1662" s="9">
        <f t="shared" si="1023"/>
        <v>11.817557996252223</v>
      </c>
      <c r="O1662" s="10">
        <f t="shared" si="1050"/>
        <v>0</v>
      </c>
      <c r="P1662" s="10" t="e">
        <f t="shared" si="1034"/>
        <v>#DIV/0!</v>
      </c>
      <c r="Q1662" s="10" t="e">
        <f t="shared" si="1035"/>
        <v>#DIV/0!</v>
      </c>
      <c r="R1662" s="10" t="e">
        <f t="shared" si="1036"/>
        <v>#DIV/0!</v>
      </c>
      <c r="S1662" s="9"/>
      <c r="T1662" s="9">
        <f t="shared" si="1024"/>
        <v>11.817557996252223</v>
      </c>
      <c r="U1662" s="10">
        <f t="shared" si="1037"/>
        <v>0</v>
      </c>
      <c r="V1662" s="10" t="e">
        <f t="shared" si="1038"/>
        <v>#DIV/0!</v>
      </c>
      <c r="W1662" s="10" t="e">
        <f t="shared" si="1039"/>
        <v>#DIV/0!</v>
      </c>
      <c r="X1662" s="10" t="e">
        <f t="shared" si="1040"/>
        <v>#DIV/0!</v>
      </c>
      <c r="Z1662" s="23">
        <f t="shared" si="1025"/>
        <v>11.816819686887349</v>
      </c>
      <c r="AA1662" s="54">
        <f t="shared" si="1026"/>
        <v>-7.3830936487340182E-4</v>
      </c>
      <c r="AB1662" s="54">
        <f t="shared" si="1027"/>
        <v>0.10762791876583205</v>
      </c>
      <c r="AC1662" s="54">
        <f t="shared" si="1028"/>
        <v>0.19787160378963953</v>
      </c>
      <c r="AD1662" s="54">
        <f t="shared" si="1051"/>
        <v>0.19784654468849683</v>
      </c>
      <c r="AG1662" s="23">
        <f t="shared" si="1029"/>
        <v>11.816280483723673</v>
      </c>
      <c r="AH1662" s="54">
        <f t="shared" si="1052"/>
        <v>-1.2775125285493516E-3</v>
      </c>
      <c r="AI1662" s="54">
        <f t="shared" si="1053"/>
        <v>40.350027495856089</v>
      </c>
      <c r="AJ1662" s="54">
        <f t="shared" si="1054"/>
        <v>0.34238147978624095</v>
      </c>
      <c r="AK1662" s="54">
        <f t="shared" si="1055"/>
        <v>0.3423459301113988</v>
      </c>
      <c r="AM1662" s="23">
        <f t="shared" si="1030"/>
        <v>11.817557996252223</v>
      </c>
      <c r="AN1662" s="54">
        <f t="shared" si="1056"/>
        <v>0</v>
      </c>
      <c r="AO1662" s="54" t="e">
        <f t="shared" si="1057"/>
        <v>#DIV/0!</v>
      </c>
      <c r="AP1662" s="54" t="e">
        <f t="shared" si="1058"/>
        <v>#DIV/0!</v>
      </c>
      <c r="AQ1662" s="54" t="e">
        <f t="shared" si="1059"/>
        <v>#DIV/0!</v>
      </c>
      <c r="AS1662" s="23">
        <f t="shared" si="1031"/>
        <v>11.817557996252223</v>
      </c>
      <c r="AT1662" s="54">
        <f t="shared" si="1060"/>
        <v>0</v>
      </c>
      <c r="AU1662" s="54" t="e">
        <f t="shared" si="1061"/>
        <v>#DIV/0!</v>
      </c>
      <c r="AV1662" s="54" t="e">
        <f t="shared" si="1062"/>
        <v>#DIV/0!</v>
      </c>
      <c r="AW1662" s="54" t="e">
        <f t="shared" si="1063"/>
        <v>#DIV/0!</v>
      </c>
      <c r="AY1662" s="1">
        <f t="shared" si="1041"/>
        <v>205.01713357908795</v>
      </c>
      <c r="AZ1662" s="1">
        <f t="shared" si="1042"/>
        <v>11.817557996252223</v>
      </c>
    </row>
    <row r="1663" spans="1:52" hidden="1" x14ac:dyDescent="0.25">
      <c r="A1663" s="3"/>
      <c r="B1663" s="4"/>
      <c r="C1663" s="4">
        <f t="shared" si="1043"/>
        <v>624</v>
      </c>
      <c r="D1663" s="22">
        <f t="shared" si="1032"/>
        <v>205.05380188708637</v>
      </c>
      <c r="E1663" s="54">
        <f t="shared" si="1044"/>
        <v>5.5E-2</v>
      </c>
      <c r="F1663" s="54">
        <f t="shared" si="1045"/>
        <v>100</v>
      </c>
      <c r="G1663" s="54">
        <f t="shared" si="1033"/>
        <v>5.49697666283544E-2</v>
      </c>
      <c r="H1663" s="24">
        <f t="shared" si="1046"/>
        <v>21.719465274773505</v>
      </c>
      <c r="I1663" s="23">
        <f t="shared" si="1047"/>
        <v>0.10024368588357001</v>
      </c>
      <c r="J1663" s="23">
        <f t="shared" si="1048"/>
        <v>0.7</v>
      </c>
      <c r="K1663" s="22">
        <f t="shared" si="1049"/>
        <v>45</v>
      </c>
      <c r="L1663" s="8"/>
      <c r="M1663" s="11">
        <f t="shared" si="1022"/>
        <v>11.815542347918893</v>
      </c>
      <c r="N1663" s="9">
        <f t="shared" si="1023"/>
        <v>11.815542347918893</v>
      </c>
      <c r="O1663" s="10">
        <f t="shared" si="1050"/>
        <v>0</v>
      </c>
      <c r="P1663" s="10" t="e">
        <f t="shared" si="1034"/>
        <v>#DIV/0!</v>
      </c>
      <c r="Q1663" s="10" t="e">
        <f t="shared" si="1035"/>
        <v>#DIV/0!</v>
      </c>
      <c r="R1663" s="10" t="e">
        <f t="shared" si="1036"/>
        <v>#DIV/0!</v>
      </c>
      <c r="S1663" s="9"/>
      <c r="T1663" s="9">
        <f t="shared" si="1024"/>
        <v>11.815542347918893</v>
      </c>
      <c r="U1663" s="10">
        <f t="shared" si="1037"/>
        <v>0</v>
      </c>
      <c r="V1663" s="10" t="e">
        <f t="shared" si="1038"/>
        <v>#DIV/0!</v>
      </c>
      <c r="W1663" s="10" t="e">
        <f t="shared" si="1039"/>
        <v>#DIV/0!</v>
      </c>
      <c r="X1663" s="10" t="e">
        <f t="shared" si="1040"/>
        <v>#DIV/0!</v>
      </c>
      <c r="Z1663" s="23">
        <f t="shared" si="1025"/>
        <v>11.814803553941484</v>
      </c>
      <c r="AA1663" s="54">
        <f t="shared" si="1026"/>
        <v>-7.3879397740839181E-4</v>
      </c>
      <c r="AB1663" s="54">
        <f t="shared" si="1027"/>
        <v>0.10769856372989499</v>
      </c>
      <c r="AC1663" s="54">
        <f t="shared" si="1028"/>
        <v>0.19797273338759927</v>
      </c>
      <c r="AD1663" s="54">
        <f t="shared" si="1051"/>
        <v>0.19794765672191969</v>
      </c>
      <c r="AG1663" s="23">
        <f t="shared" si="1029"/>
        <v>11.814264518014383</v>
      </c>
      <c r="AH1663" s="54">
        <f t="shared" si="1052"/>
        <v>-1.2778299045095309E-3</v>
      </c>
      <c r="AI1663" s="54">
        <f t="shared" si="1053"/>
        <v>40.360051764451171</v>
      </c>
      <c r="AJ1663" s="54">
        <f t="shared" si="1054"/>
        <v>0.34241681271895863</v>
      </c>
      <c r="AK1663" s="54">
        <f t="shared" si="1055"/>
        <v>0.34238125005620168</v>
      </c>
      <c r="AM1663" s="23">
        <f t="shared" si="1030"/>
        <v>11.815542347918893</v>
      </c>
      <c r="AN1663" s="54">
        <f t="shared" si="1056"/>
        <v>0</v>
      </c>
      <c r="AO1663" s="54" t="e">
        <f t="shared" si="1057"/>
        <v>#DIV/0!</v>
      </c>
      <c r="AP1663" s="54" t="e">
        <f t="shared" si="1058"/>
        <v>#DIV/0!</v>
      </c>
      <c r="AQ1663" s="54" t="e">
        <f t="shared" si="1059"/>
        <v>#DIV/0!</v>
      </c>
      <c r="AS1663" s="23">
        <f t="shared" si="1031"/>
        <v>11.815542347918893</v>
      </c>
      <c r="AT1663" s="54">
        <f t="shared" si="1060"/>
        <v>0</v>
      </c>
      <c r="AU1663" s="54" t="e">
        <f t="shared" si="1061"/>
        <v>#DIV/0!</v>
      </c>
      <c r="AV1663" s="54" t="e">
        <f t="shared" si="1062"/>
        <v>#DIV/0!</v>
      </c>
      <c r="AW1663" s="54" t="e">
        <f t="shared" si="1063"/>
        <v>#DIV/0!</v>
      </c>
      <c r="AY1663" s="1">
        <f t="shared" si="1041"/>
        <v>205.05380188708637</v>
      </c>
      <c r="AZ1663" s="1">
        <f t="shared" si="1042"/>
        <v>11.815542347918893</v>
      </c>
    </row>
    <row r="1664" spans="1:52" hidden="1" x14ac:dyDescent="0.25">
      <c r="A1664" s="3"/>
      <c r="B1664" s="4"/>
      <c r="C1664" s="4">
        <f t="shared" si="1043"/>
        <v>625</v>
      </c>
      <c r="D1664" s="22">
        <f t="shared" si="1032"/>
        <v>205.09048478029592</v>
      </c>
      <c r="E1664" s="54">
        <f t="shared" si="1044"/>
        <v>5.5E-2</v>
      </c>
      <c r="F1664" s="54">
        <f t="shared" si="1045"/>
        <v>100</v>
      </c>
      <c r="G1664" s="54">
        <f t="shared" si="1033"/>
        <v>5.49697666283544E-2</v>
      </c>
      <c r="H1664" s="24">
        <f t="shared" si="1046"/>
        <v>21.712605443483078</v>
      </c>
      <c r="I1664" s="23">
        <f t="shared" si="1047"/>
        <v>0.10021202512376803</v>
      </c>
      <c r="J1664" s="23">
        <f t="shared" si="1048"/>
        <v>0.7</v>
      </c>
      <c r="K1664" s="22">
        <f t="shared" si="1049"/>
        <v>45</v>
      </c>
      <c r="L1664" s="8"/>
      <c r="M1664" s="11">
        <f t="shared" si="1022"/>
        <v>11.813525897839911</v>
      </c>
      <c r="N1664" s="9">
        <f t="shared" si="1023"/>
        <v>11.813525897839911</v>
      </c>
      <c r="O1664" s="10">
        <f t="shared" si="1050"/>
        <v>0</v>
      </c>
      <c r="P1664" s="10" t="e">
        <f t="shared" si="1034"/>
        <v>#DIV/0!</v>
      </c>
      <c r="Q1664" s="10" t="e">
        <f t="shared" si="1035"/>
        <v>#DIV/0!</v>
      </c>
      <c r="R1664" s="10" t="e">
        <f t="shared" si="1036"/>
        <v>#DIV/0!</v>
      </c>
      <c r="S1664" s="9"/>
      <c r="T1664" s="9">
        <f t="shared" si="1024"/>
        <v>11.813525897839911</v>
      </c>
      <c r="U1664" s="10">
        <f t="shared" si="1037"/>
        <v>0</v>
      </c>
      <c r="V1664" s="10" t="e">
        <f t="shared" si="1038"/>
        <v>#DIV/0!</v>
      </c>
      <c r="W1664" s="10" t="e">
        <f t="shared" si="1039"/>
        <v>#DIV/0!</v>
      </c>
      <c r="X1664" s="10" t="e">
        <f t="shared" si="1040"/>
        <v>#DIV/0!</v>
      </c>
      <c r="Z1664" s="23">
        <f t="shared" si="1025"/>
        <v>11.812786618904726</v>
      </c>
      <c r="AA1664" s="54">
        <f t="shared" si="1026"/>
        <v>-7.3927893518543897E-4</v>
      </c>
      <c r="AB1664" s="54">
        <f t="shared" si="1027"/>
        <v>0.10776925902202614</v>
      </c>
      <c r="AC1664" s="54">
        <f t="shared" si="1028"/>
        <v>0.19807392139459734</v>
      </c>
      <c r="AD1664" s="54">
        <f t="shared" si="1051"/>
        <v>0.198048827148852</v>
      </c>
      <c r="AG1664" s="23">
        <f t="shared" si="1029"/>
        <v>11.812247750540912</v>
      </c>
      <c r="AH1664" s="54">
        <f t="shared" si="1052"/>
        <v>-1.2781472989988885E-3</v>
      </c>
      <c r="AI1664" s="54">
        <f t="shared" si="1053"/>
        <v>40.370076618287364</v>
      </c>
      <c r="AJ1664" s="54">
        <f t="shared" si="1054"/>
        <v>0.34245213218349829</v>
      </c>
      <c r="AK1664" s="54">
        <f t="shared" si="1055"/>
        <v>0.34241655652376052</v>
      </c>
      <c r="AM1664" s="23">
        <f t="shared" si="1030"/>
        <v>11.813525897839911</v>
      </c>
      <c r="AN1664" s="54">
        <f t="shared" si="1056"/>
        <v>0</v>
      </c>
      <c r="AO1664" s="54" t="e">
        <f t="shared" si="1057"/>
        <v>#DIV/0!</v>
      </c>
      <c r="AP1664" s="54" t="e">
        <f t="shared" si="1058"/>
        <v>#DIV/0!</v>
      </c>
      <c r="AQ1664" s="54" t="e">
        <f t="shared" si="1059"/>
        <v>#DIV/0!</v>
      </c>
      <c r="AS1664" s="23">
        <f t="shared" si="1031"/>
        <v>11.813525897839911</v>
      </c>
      <c r="AT1664" s="54">
        <f t="shared" si="1060"/>
        <v>0</v>
      </c>
      <c r="AU1664" s="54" t="e">
        <f t="shared" si="1061"/>
        <v>#DIV/0!</v>
      </c>
      <c r="AV1664" s="54" t="e">
        <f t="shared" si="1062"/>
        <v>#DIV/0!</v>
      </c>
      <c r="AW1664" s="54" t="e">
        <f t="shared" si="1063"/>
        <v>#DIV/0!</v>
      </c>
      <c r="AY1664" s="1">
        <f t="shared" si="1041"/>
        <v>205.09048478029592</v>
      </c>
      <c r="AZ1664" s="1">
        <f t="shared" si="1042"/>
        <v>11.813525897839911</v>
      </c>
    </row>
    <row r="1665" spans="1:52" hidden="1" x14ac:dyDescent="0.25">
      <c r="A1665" s="3"/>
      <c r="B1665" s="4"/>
      <c r="C1665" s="4">
        <f t="shared" si="1043"/>
        <v>626</v>
      </c>
      <c r="D1665" s="22">
        <f t="shared" si="1032"/>
        <v>205.12718226532846</v>
      </c>
      <c r="E1665" s="54">
        <f t="shared" si="1044"/>
        <v>5.5E-2</v>
      </c>
      <c r="F1665" s="54">
        <f t="shared" si="1045"/>
        <v>100</v>
      </c>
      <c r="G1665" s="54">
        <f t="shared" si="1033"/>
        <v>5.49697666283544E-2</v>
      </c>
      <c r="H1665" s="24">
        <f t="shared" si="1046"/>
        <v>21.705745612192651</v>
      </c>
      <c r="I1665" s="23">
        <f t="shared" si="1047"/>
        <v>0.10018036436396606</v>
      </c>
      <c r="J1665" s="23">
        <f t="shared" si="1048"/>
        <v>0.7</v>
      </c>
      <c r="K1665" s="22">
        <f t="shared" si="1049"/>
        <v>45</v>
      </c>
      <c r="L1665" s="8"/>
      <c r="M1665" s="11">
        <f t="shared" si="1022"/>
        <v>11.811508645651825</v>
      </c>
      <c r="N1665" s="9">
        <f t="shared" si="1023"/>
        <v>11.811508645651825</v>
      </c>
      <c r="O1665" s="10">
        <f t="shared" si="1050"/>
        <v>0</v>
      </c>
      <c r="P1665" s="10" t="e">
        <f t="shared" si="1034"/>
        <v>#DIV/0!</v>
      </c>
      <c r="Q1665" s="10" t="e">
        <f t="shared" si="1035"/>
        <v>#DIV/0!</v>
      </c>
      <c r="R1665" s="10" t="e">
        <f t="shared" si="1036"/>
        <v>#DIV/0!</v>
      </c>
      <c r="S1665" s="9"/>
      <c r="T1665" s="9">
        <f t="shared" si="1024"/>
        <v>11.811508645651825</v>
      </c>
      <c r="U1665" s="10">
        <f t="shared" si="1037"/>
        <v>0</v>
      </c>
      <c r="V1665" s="10" t="e">
        <f t="shared" si="1038"/>
        <v>#DIV/0!</v>
      </c>
      <c r="W1665" s="10" t="e">
        <f t="shared" si="1039"/>
        <v>#DIV/0!</v>
      </c>
      <c r="X1665" s="10" t="e">
        <f t="shared" si="1040"/>
        <v>#DIV/0!</v>
      </c>
      <c r="Z1665" s="23">
        <f t="shared" si="1025"/>
        <v>11.810768881413424</v>
      </c>
      <c r="AA1665" s="54">
        <f t="shared" si="1026"/>
        <v>-7.397642384017189E-4</v>
      </c>
      <c r="AB1665" s="54">
        <f t="shared" si="1027"/>
        <v>0.10784000467096901</v>
      </c>
      <c r="AC1665" s="54">
        <f t="shared" si="1028"/>
        <v>0.19817516783238528</v>
      </c>
      <c r="AD1665" s="54">
        <f t="shared" si="1051"/>
        <v>0.19815005599598426</v>
      </c>
      <c r="AG1665" s="23">
        <f t="shared" si="1029"/>
        <v>11.810230180939911</v>
      </c>
      <c r="AH1665" s="54">
        <f t="shared" si="1052"/>
        <v>-1.2784647119143955E-3</v>
      </c>
      <c r="AI1665" s="54">
        <f t="shared" si="1053"/>
        <v>40.380102054110516</v>
      </c>
      <c r="AJ1665" s="54">
        <f t="shared" si="1054"/>
        <v>0.34248743815838639</v>
      </c>
      <c r="AK1665" s="54">
        <f t="shared" si="1055"/>
        <v>0.34245184949840696</v>
      </c>
      <c r="AM1665" s="23">
        <f t="shared" si="1030"/>
        <v>11.811508645651825</v>
      </c>
      <c r="AN1665" s="54">
        <f t="shared" si="1056"/>
        <v>0</v>
      </c>
      <c r="AO1665" s="54" t="e">
        <f t="shared" si="1057"/>
        <v>#DIV/0!</v>
      </c>
      <c r="AP1665" s="54" t="e">
        <f t="shared" si="1058"/>
        <v>#DIV/0!</v>
      </c>
      <c r="AQ1665" s="54" t="e">
        <f t="shared" si="1059"/>
        <v>#DIV/0!</v>
      </c>
      <c r="AS1665" s="23">
        <f t="shared" si="1031"/>
        <v>11.811508645651825</v>
      </c>
      <c r="AT1665" s="54">
        <f t="shared" si="1060"/>
        <v>0</v>
      </c>
      <c r="AU1665" s="54" t="e">
        <f t="shared" si="1061"/>
        <v>#DIV/0!</v>
      </c>
      <c r="AV1665" s="54" t="e">
        <f t="shared" si="1062"/>
        <v>#DIV/0!</v>
      </c>
      <c r="AW1665" s="54" t="e">
        <f t="shared" si="1063"/>
        <v>#DIV/0!</v>
      </c>
      <c r="AY1665" s="1">
        <f t="shared" si="1041"/>
        <v>205.12718226532846</v>
      </c>
      <c r="AZ1665" s="1">
        <f t="shared" si="1042"/>
        <v>11.811508645651825</v>
      </c>
    </row>
    <row r="1666" spans="1:52" hidden="1" x14ac:dyDescent="0.25">
      <c r="A1666" s="3"/>
      <c r="B1666" s="4"/>
      <c r="C1666" s="4">
        <f t="shared" si="1043"/>
        <v>627</v>
      </c>
      <c r="D1666" s="22">
        <f t="shared" si="1032"/>
        <v>205.16389434879719</v>
      </c>
      <c r="E1666" s="54">
        <f t="shared" si="1044"/>
        <v>5.5E-2</v>
      </c>
      <c r="F1666" s="54">
        <f t="shared" si="1045"/>
        <v>100</v>
      </c>
      <c r="G1666" s="54">
        <f t="shared" si="1033"/>
        <v>5.49697666283544E-2</v>
      </c>
      <c r="H1666" s="24">
        <f t="shared" si="1046"/>
        <v>21.698885780902224</v>
      </c>
      <c r="I1666" s="23">
        <f t="shared" si="1047"/>
        <v>0.10014870360416409</v>
      </c>
      <c r="J1666" s="23">
        <f t="shared" si="1048"/>
        <v>0.7</v>
      </c>
      <c r="K1666" s="22">
        <f t="shared" si="1049"/>
        <v>45</v>
      </c>
      <c r="L1666" s="8"/>
      <c r="M1666" s="11">
        <f t="shared" si="1022"/>
        <v>11.809490590991109</v>
      </c>
      <c r="N1666" s="9">
        <f t="shared" si="1023"/>
        <v>11.809490590991109</v>
      </c>
      <c r="O1666" s="10">
        <f t="shared" si="1050"/>
        <v>0</v>
      </c>
      <c r="P1666" s="10" t="e">
        <f t="shared" si="1034"/>
        <v>#DIV/0!</v>
      </c>
      <c r="Q1666" s="10" t="e">
        <f t="shared" si="1035"/>
        <v>#DIV/0!</v>
      </c>
      <c r="R1666" s="10" t="e">
        <f t="shared" si="1036"/>
        <v>#DIV/0!</v>
      </c>
      <c r="S1666" s="9"/>
      <c r="T1666" s="9">
        <f t="shared" si="1024"/>
        <v>11.809490590991109</v>
      </c>
      <c r="U1666" s="10">
        <f t="shared" si="1037"/>
        <v>0</v>
      </c>
      <c r="V1666" s="10" t="e">
        <f t="shared" si="1038"/>
        <v>#DIV/0!</v>
      </c>
      <c r="W1666" s="10" t="e">
        <f t="shared" si="1039"/>
        <v>#DIV/0!</v>
      </c>
      <c r="X1666" s="10" t="e">
        <f t="shared" si="1040"/>
        <v>#DIV/0!</v>
      </c>
      <c r="Z1666" s="23">
        <f t="shared" si="1025"/>
        <v>11.808750341103829</v>
      </c>
      <c r="AA1666" s="54">
        <f t="shared" si="1026"/>
        <v>-7.4024988727927621E-4</v>
      </c>
      <c r="AB1666" s="54">
        <f t="shared" si="1027"/>
        <v>0.10791080070909244</v>
      </c>
      <c r="AC1666" s="54">
        <f t="shared" si="1028"/>
        <v>0.19827647272936147</v>
      </c>
      <c r="AD1666" s="54">
        <f t="shared" si="1051"/>
        <v>0.1982513432858769</v>
      </c>
      <c r="AG1666" s="23">
        <f t="shared" si="1029"/>
        <v>11.808211808847959</v>
      </c>
      <c r="AH1666" s="54">
        <f t="shared" si="1052"/>
        <v>-1.2787821431494706E-3</v>
      </c>
      <c r="AI1666" s="54">
        <f t="shared" si="1053"/>
        <v>40.390128068571983</v>
      </c>
      <c r="AJ1666" s="54">
        <f t="shared" si="1054"/>
        <v>0.3425227306213694</v>
      </c>
      <c r="AK1666" s="54">
        <f t="shared" si="1055"/>
        <v>0.3424871289499179</v>
      </c>
      <c r="AM1666" s="23">
        <f t="shared" si="1030"/>
        <v>11.809490590991109</v>
      </c>
      <c r="AN1666" s="54">
        <f t="shared" si="1056"/>
        <v>0</v>
      </c>
      <c r="AO1666" s="54" t="e">
        <f t="shared" si="1057"/>
        <v>#DIV/0!</v>
      </c>
      <c r="AP1666" s="54" t="e">
        <f t="shared" si="1058"/>
        <v>#DIV/0!</v>
      </c>
      <c r="AQ1666" s="54" t="e">
        <f t="shared" si="1059"/>
        <v>#DIV/0!</v>
      </c>
      <c r="AS1666" s="23">
        <f t="shared" si="1031"/>
        <v>11.809490590991109</v>
      </c>
      <c r="AT1666" s="54">
        <f t="shared" si="1060"/>
        <v>0</v>
      </c>
      <c r="AU1666" s="54" t="e">
        <f t="shared" si="1061"/>
        <v>#DIV/0!</v>
      </c>
      <c r="AV1666" s="54" t="e">
        <f t="shared" si="1062"/>
        <v>#DIV/0!</v>
      </c>
      <c r="AW1666" s="54" t="e">
        <f t="shared" si="1063"/>
        <v>#DIV/0!</v>
      </c>
      <c r="AY1666" s="1">
        <f t="shared" si="1041"/>
        <v>205.16389434879719</v>
      </c>
      <c r="AZ1666" s="1">
        <f t="shared" si="1042"/>
        <v>11.809490590991109</v>
      </c>
    </row>
    <row r="1667" spans="1:52" hidden="1" x14ac:dyDescent="0.25">
      <c r="A1667" s="3"/>
      <c r="B1667" s="4"/>
      <c r="C1667" s="4">
        <f t="shared" si="1043"/>
        <v>628</v>
      </c>
      <c r="D1667" s="22">
        <f t="shared" si="1032"/>
        <v>205.20062103731755</v>
      </c>
      <c r="E1667" s="54">
        <f t="shared" si="1044"/>
        <v>5.5E-2</v>
      </c>
      <c r="F1667" s="54">
        <f t="shared" si="1045"/>
        <v>100</v>
      </c>
      <c r="G1667" s="54">
        <f t="shared" si="1033"/>
        <v>5.49697666283544E-2</v>
      </c>
      <c r="H1667" s="24">
        <f t="shared" si="1046"/>
        <v>21.692025949611796</v>
      </c>
      <c r="I1667" s="23">
        <f t="shared" si="1047"/>
        <v>0.10011704284436213</v>
      </c>
      <c r="J1667" s="23">
        <f t="shared" si="1048"/>
        <v>0.7</v>
      </c>
      <c r="K1667" s="22">
        <f t="shared" si="1049"/>
        <v>45</v>
      </c>
      <c r="L1667" s="8"/>
      <c r="M1667" s="11">
        <f t="shared" si="1022"/>
        <v>11.807471733494111</v>
      </c>
      <c r="N1667" s="9">
        <f t="shared" si="1023"/>
        <v>11.807471733494111</v>
      </c>
      <c r="O1667" s="10">
        <f t="shared" si="1050"/>
        <v>0</v>
      </c>
      <c r="P1667" s="10" t="e">
        <f t="shared" si="1034"/>
        <v>#DIV/0!</v>
      </c>
      <c r="Q1667" s="10" t="e">
        <f t="shared" si="1035"/>
        <v>#DIV/0!</v>
      </c>
      <c r="R1667" s="10" t="e">
        <f t="shared" si="1036"/>
        <v>#DIV/0!</v>
      </c>
      <c r="S1667" s="9"/>
      <c r="T1667" s="9">
        <f t="shared" si="1024"/>
        <v>11.807471733494111</v>
      </c>
      <c r="U1667" s="10">
        <f t="shared" si="1037"/>
        <v>0</v>
      </c>
      <c r="V1667" s="10" t="e">
        <f t="shared" si="1038"/>
        <v>#DIV/0!</v>
      </c>
      <c r="W1667" s="10" t="e">
        <f t="shared" si="1039"/>
        <v>#DIV/0!</v>
      </c>
      <c r="X1667" s="10" t="e">
        <f t="shared" si="1040"/>
        <v>#DIV/0!</v>
      </c>
      <c r="Z1667" s="23">
        <f t="shared" si="1025"/>
        <v>11.806730997612105</v>
      </c>
      <c r="AA1667" s="54">
        <f t="shared" si="1026"/>
        <v>-7.4073588200640472E-4</v>
      </c>
      <c r="AB1667" s="54">
        <f t="shared" si="1027"/>
        <v>0.10798164716384515</v>
      </c>
      <c r="AC1667" s="54">
        <f t="shared" si="1028"/>
        <v>0.19837783610486778</v>
      </c>
      <c r="AD1667" s="54">
        <f t="shared" si="1051"/>
        <v>0.19835268904344577</v>
      </c>
      <c r="AG1667" s="23">
        <f t="shared" si="1029"/>
        <v>11.806192633901551</v>
      </c>
      <c r="AH1667" s="54">
        <f t="shared" si="1052"/>
        <v>-1.2790995925602289E-3</v>
      </c>
      <c r="AI1667" s="54">
        <f t="shared" si="1053"/>
        <v>40.400154657074069</v>
      </c>
      <c r="AJ1667" s="54">
        <f t="shared" si="1054"/>
        <v>0.34255800953962601</v>
      </c>
      <c r="AK1667" s="54">
        <f t="shared" si="1055"/>
        <v>0.34252239485090563</v>
      </c>
      <c r="AM1667" s="23">
        <f t="shared" si="1030"/>
        <v>11.807471733494111</v>
      </c>
      <c r="AN1667" s="54">
        <f t="shared" si="1056"/>
        <v>0</v>
      </c>
      <c r="AO1667" s="54" t="e">
        <f t="shared" si="1057"/>
        <v>#DIV/0!</v>
      </c>
      <c r="AP1667" s="54" t="e">
        <f t="shared" si="1058"/>
        <v>#DIV/0!</v>
      </c>
      <c r="AQ1667" s="54" t="e">
        <f t="shared" si="1059"/>
        <v>#DIV/0!</v>
      </c>
      <c r="AS1667" s="23">
        <f t="shared" si="1031"/>
        <v>11.807471733494111</v>
      </c>
      <c r="AT1667" s="54">
        <f t="shared" si="1060"/>
        <v>0</v>
      </c>
      <c r="AU1667" s="54" t="e">
        <f t="shared" si="1061"/>
        <v>#DIV/0!</v>
      </c>
      <c r="AV1667" s="54" t="e">
        <f t="shared" si="1062"/>
        <v>#DIV/0!</v>
      </c>
      <c r="AW1667" s="54" t="e">
        <f t="shared" si="1063"/>
        <v>#DIV/0!</v>
      </c>
      <c r="AY1667" s="1">
        <f t="shared" si="1041"/>
        <v>205.20062103731755</v>
      </c>
      <c r="AZ1667" s="1">
        <f t="shared" si="1042"/>
        <v>11.807471733494111</v>
      </c>
    </row>
    <row r="1668" spans="1:52" hidden="1" x14ac:dyDescent="0.25">
      <c r="A1668" s="3"/>
      <c r="B1668" s="4"/>
      <c r="C1668" s="4">
        <f t="shared" si="1043"/>
        <v>629</v>
      </c>
      <c r="D1668" s="22">
        <f t="shared" si="1032"/>
        <v>205.23736233750637</v>
      </c>
      <c r="E1668" s="54">
        <f t="shared" si="1044"/>
        <v>5.5E-2</v>
      </c>
      <c r="F1668" s="54">
        <f t="shared" si="1045"/>
        <v>100</v>
      </c>
      <c r="G1668" s="54">
        <f t="shared" si="1033"/>
        <v>5.49697666283544E-2</v>
      </c>
      <c r="H1668" s="24">
        <f t="shared" si="1046"/>
        <v>21.685166118321369</v>
      </c>
      <c r="I1668" s="23">
        <f t="shared" si="1047"/>
        <v>0.10008538208456015</v>
      </c>
      <c r="J1668" s="23">
        <f t="shared" si="1048"/>
        <v>0.7</v>
      </c>
      <c r="K1668" s="22">
        <f t="shared" si="1049"/>
        <v>45</v>
      </c>
      <c r="L1668" s="8"/>
      <c r="M1668" s="11">
        <f t="shared" si="1022"/>
        <v>11.80545207279711</v>
      </c>
      <c r="N1668" s="9">
        <f t="shared" si="1023"/>
        <v>11.80545207279711</v>
      </c>
      <c r="O1668" s="10">
        <f t="shared" si="1050"/>
        <v>0</v>
      </c>
      <c r="P1668" s="10" t="e">
        <f t="shared" si="1034"/>
        <v>#DIV/0!</v>
      </c>
      <c r="Q1668" s="10" t="e">
        <f t="shared" si="1035"/>
        <v>#DIV/0!</v>
      </c>
      <c r="R1668" s="10" t="e">
        <f t="shared" si="1036"/>
        <v>#DIV/0!</v>
      </c>
      <c r="S1668" s="9"/>
      <c r="T1668" s="9">
        <f t="shared" si="1024"/>
        <v>11.80545207279711</v>
      </c>
      <c r="U1668" s="10">
        <f t="shared" si="1037"/>
        <v>0</v>
      </c>
      <c r="V1668" s="10" t="e">
        <f t="shared" si="1038"/>
        <v>#DIV/0!</v>
      </c>
      <c r="W1668" s="10" t="e">
        <f t="shared" si="1039"/>
        <v>#DIV/0!</v>
      </c>
      <c r="X1668" s="10" t="e">
        <f t="shared" si="1040"/>
        <v>#DIV/0!</v>
      </c>
      <c r="Z1668" s="23">
        <f t="shared" si="1025"/>
        <v>11.804710850574295</v>
      </c>
      <c r="AA1668" s="54">
        <f t="shared" si="1026"/>
        <v>-7.4122222281403083E-4</v>
      </c>
      <c r="AB1668" s="54">
        <f t="shared" si="1027"/>
        <v>0.10805254406889073</v>
      </c>
      <c r="AC1668" s="54">
        <f t="shared" si="1028"/>
        <v>0.19847925798964919</v>
      </c>
      <c r="AD1668" s="54">
        <f t="shared" si="1051"/>
        <v>0.19845409329567909</v>
      </c>
      <c r="AG1668" s="23">
        <f t="shared" si="1029"/>
        <v>11.804172655737073</v>
      </c>
      <c r="AH1668" s="54">
        <f t="shared" si="1052"/>
        <v>-1.2794170600365362E-3</v>
      </c>
      <c r="AI1668" s="54">
        <f t="shared" si="1053"/>
        <v>40.410181816191319</v>
      </c>
      <c r="AJ1668" s="54">
        <f t="shared" si="1054"/>
        <v>0.34259327489030089</v>
      </c>
      <c r="AK1668" s="54">
        <f t="shared" si="1055"/>
        <v>0.34255764717825621</v>
      </c>
      <c r="AM1668" s="23">
        <f t="shared" si="1030"/>
        <v>11.80545207279711</v>
      </c>
      <c r="AN1668" s="54">
        <f t="shared" si="1056"/>
        <v>0</v>
      </c>
      <c r="AO1668" s="54" t="e">
        <f t="shared" si="1057"/>
        <v>#DIV/0!</v>
      </c>
      <c r="AP1668" s="54" t="e">
        <f t="shared" si="1058"/>
        <v>#DIV/0!</v>
      </c>
      <c r="AQ1668" s="54" t="e">
        <f t="shared" si="1059"/>
        <v>#DIV/0!</v>
      </c>
      <c r="AS1668" s="23">
        <f t="shared" si="1031"/>
        <v>11.80545207279711</v>
      </c>
      <c r="AT1668" s="54">
        <f t="shared" si="1060"/>
        <v>0</v>
      </c>
      <c r="AU1668" s="54" t="e">
        <f t="shared" si="1061"/>
        <v>#DIV/0!</v>
      </c>
      <c r="AV1668" s="54" t="e">
        <f t="shared" si="1062"/>
        <v>#DIV/0!</v>
      </c>
      <c r="AW1668" s="54" t="e">
        <f t="shared" si="1063"/>
        <v>#DIV/0!</v>
      </c>
      <c r="AY1668" s="1">
        <f t="shared" si="1041"/>
        <v>205.23736233750637</v>
      </c>
      <c r="AZ1668" s="1">
        <f t="shared" si="1042"/>
        <v>11.80545207279711</v>
      </c>
    </row>
    <row r="1669" spans="1:52" hidden="1" x14ac:dyDescent="0.25">
      <c r="A1669" s="3"/>
      <c r="B1669" s="4"/>
      <c r="C1669" s="4">
        <f t="shared" si="1043"/>
        <v>630</v>
      </c>
      <c r="D1669" s="22">
        <f t="shared" si="1032"/>
        <v>205.27411825598188</v>
      </c>
      <c r="E1669" s="54">
        <f t="shared" si="1044"/>
        <v>5.5E-2</v>
      </c>
      <c r="F1669" s="54">
        <f t="shared" si="1045"/>
        <v>100</v>
      </c>
      <c r="G1669" s="54">
        <f t="shared" si="1033"/>
        <v>5.49697666283544E-2</v>
      </c>
      <c r="H1669" s="24">
        <f t="shared" si="1046"/>
        <v>21.678306287030942</v>
      </c>
      <c r="I1669" s="23">
        <f t="shared" si="1047"/>
        <v>0.10005372132475818</v>
      </c>
      <c r="J1669" s="23">
        <f t="shared" si="1048"/>
        <v>0.7</v>
      </c>
      <c r="K1669" s="22">
        <f t="shared" si="1049"/>
        <v>45</v>
      </c>
      <c r="L1669" s="8"/>
      <c r="M1669" s="11">
        <f t="shared" si="1022"/>
        <v>11.8034316085363</v>
      </c>
      <c r="N1669" s="9">
        <f t="shared" si="1023"/>
        <v>11.8034316085363</v>
      </c>
      <c r="O1669" s="10">
        <f t="shared" si="1050"/>
        <v>0</v>
      </c>
      <c r="P1669" s="10" t="e">
        <f t="shared" si="1034"/>
        <v>#DIV/0!</v>
      </c>
      <c r="Q1669" s="10" t="e">
        <f t="shared" si="1035"/>
        <v>#DIV/0!</v>
      </c>
      <c r="R1669" s="10" t="e">
        <f t="shared" si="1036"/>
        <v>#DIV/0!</v>
      </c>
      <c r="S1669" s="9"/>
      <c r="T1669" s="9">
        <f t="shared" si="1024"/>
        <v>11.8034316085363</v>
      </c>
      <c r="U1669" s="10">
        <f t="shared" si="1037"/>
        <v>0</v>
      </c>
      <c r="V1669" s="10" t="e">
        <f t="shared" si="1038"/>
        <v>#DIV/0!</v>
      </c>
      <c r="W1669" s="10" t="e">
        <f t="shared" si="1039"/>
        <v>#DIV/0!</v>
      </c>
      <c r="X1669" s="10" t="e">
        <f t="shared" si="1040"/>
        <v>#DIV/0!</v>
      </c>
      <c r="Z1669" s="23">
        <f t="shared" si="1025"/>
        <v>11.802689899626376</v>
      </c>
      <c r="AA1669" s="54">
        <f t="shared" si="1026"/>
        <v>-7.4170890992419913E-4</v>
      </c>
      <c r="AB1669" s="54">
        <f t="shared" si="1027"/>
        <v>0.10812349145659798</v>
      </c>
      <c r="AC1669" s="54">
        <f t="shared" si="1028"/>
        <v>0.19858073841205295</v>
      </c>
      <c r="AD1669" s="54">
        <f t="shared" si="1051"/>
        <v>0.19855555607078659</v>
      </c>
      <c r="AG1669" s="23">
        <f t="shared" si="1029"/>
        <v>11.802151873990839</v>
      </c>
      <c r="AH1669" s="54">
        <f t="shared" si="1052"/>
        <v>-1.2797345454611531E-3</v>
      </c>
      <c r="AI1669" s="54">
        <f t="shared" si="1053"/>
        <v>40.420209542203025</v>
      </c>
      <c r="AJ1669" s="54">
        <f t="shared" si="1054"/>
        <v>0.34262852664805826</v>
      </c>
      <c r="AK1669" s="54">
        <f t="shared" si="1055"/>
        <v>0.34259288590274239</v>
      </c>
      <c r="AM1669" s="23">
        <f t="shared" si="1030"/>
        <v>11.8034316085363</v>
      </c>
      <c r="AN1669" s="54">
        <f t="shared" si="1056"/>
        <v>0</v>
      </c>
      <c r="AO1669" s="54" t="e">
        <f t="shared" si="1057"/>
        <v>#DIV/0!</v>
      </c>
      <c r="AP1669" s="54" t="e">
        <f t="shared" si="1058"/>
        <v>#DIV/0!</v>
      </c>
      <c r="AQ1669" s="54" t="e">
        <f t="shared" si="1059"/>
        <v>#DIV/0!</v>
      </c>
      <c r="AS1669" s="23">
        <f t="shared" si="1031"/>
        <v>11.8034316085363</v>
      </c>
      <c r="AT1669" s="54">
        <f t="shared" si="1060"/>
        <v>0</v>
      </c>
      <c r="AU1669" s="54" t="e">
        <f t="shared" si="1061"/>
        <v>#DIV/0!</v>
      </c>
      <c r="AV1669" s="54" t="e">
        <f t="shared" si="1062"/>
        <v>#DIV/0!</v>
      </c>
      <c r="AW1669" s="54" t="e">
        <f t="shared" si="1063"/>
        <v>#DIV/0!</v>
      </c>
      <c r="AY1669" s="1">
        <f t="shared" si="1041"/>
        <v>205.27411825598188</v>
      </c>
      <c r="AZ1669" s="1">
        <f t="shared" si="1042"/>
        <v>11.8034316085363</v>
      </c>
    </row>
    <row r="1670" spans="1:52" hidden="1" x14ac:dyDescent="0.25">
      <c r="A1670" s="3"/>
      <c r="B1670" s="4"/>
      <c r="C1670" s="4">
        <f t="shared" si="1043"/>
        <v>631</v>
      </c>
      <c r="D1670" s="22">
        <f t="shared" si="1032"/>
        <v>205.31088879936431</v>
      </c>
      <c r="E1670" s="54">
        <f t="shared" si="1044"/>
        <v>5.5E-2</v>
      </c>
      <c r="F1670" s="54">
        <f t="shared" si="1045"/>
        <v>100</v>
      </c>
      <c r="G1670" s="54">
        <f t="shared" si="1033"/>
        <v>5.49697666283544E-2</v>
      </c>
      <c r="H1670" s="24">
        <f t="shared" si="1046"/>
        <v>21.671446455740515</v>
      </c>
      <c r="I1670" s="23">
        <f t="shared" si="1047"/>
        <v>0.1000220605649562</v>
      </c>
      <c r="J1670" s="23">
        <f t="shared" si="1048"/>
        <v>0.7</v>
      </c>
      <c r="K1670" s="22">
        <f t="shared" si="1049"/>
        <v>45</v>
      </c>
      <c r="L1670" s="8"/>
      <c r="M1670" s="11">
        <f t="shared" si="1022"/>
        <v>11.80141034034777</v>
      </c>
      <c r="N1670" s="9">
        <f t="shared" si="1023"/>
        <v>11.80141034034777</v>
      </c>
      <c r="O1670" s="10">
        <f t="shared" si="1050"/>
        <v>0</v>
      </c>
      <c r="P1670" s="10" t="e">
        <f t="shared" si="1034"/>
        <v>#DIV/0!</v>
      </c>
      <c r="Q1670" s="10" t="e">
        <f t="shared" si="1035"/>
        <v>#DIV/0!</v>
      </c>
      <c r="R1670" s="10" t="e">
        <f t="shared" si="1036"/>
        <v>#DIV/0!</v>
      </c>
      <c r="S1670" s="9"/>
      <c r="T1670" s="9">
        <f t="shared" si="1024"/>
        <v>11.80141034034777</v>
      </c>
      <c r="U1670" s="10">
        <f t="shared" si="1037"/>
        <v>0</v>
      </c>
      <c r="V1670" s="10" t="e">
        <f t="shared" si="1038"/>
        <v>#DIV/0!</v>
      </c>
      <c r="W1670" s="10" t="e">
        <f t="shared" si="1039"/>
        <v>#DIV/0!</v>
      </c>
      <c r="X1670" s="10" t="e">
        <f t="shared" si="1040"/>
        <v>#DIV/0!</v>
      </c>
      <c r="Z1670" s="23">
        <f t="shared" si="1025"/>
        <v>11.800668144404254</v>
      </c>
      <c r="AA1670" s="54">
        <f t="shared" si="1026"/>
        <v>-7.4219594351632168E-4</v>
      </c>
      <c r="AB1670" s="54">
        <f t="shared" si="1027"/>
        <v>0.10819448935312093</v>
      </c>
      <c r="AC1670" s="54">
        <f t="shared" si="1028"/>
        <v>0.19868227738899652</v>
      </c>
      <c r="AD1670" s="54">
        <f t="shared" si="1051"/>
        <v>0.19865707738893554</v>
      </c>
      <c r="AG1670" s="23">
        <f t="shared" si="1029"/>
        <v>11.800130288299055</v>
      </c>
      <c r="AH1670" s="54">
        <f t="shared" si="1052"/>
        <v>-1.2800520487150635E-3</v>
      </c>
      <c r="AI1670" s="54">
        <f t="shared" si="1053"/>
        <v>40.430237831350105</v>
      </c>
      <c r="AJ1670" s="54">
        <f t="shared" si="1054"/>
        <v>0.34266376478726152</v>
      </c>
      <c r="AK1670" s="54">
        <f t="shared" si="1055"/>
        <v>0.34262811100313806</v>
      </c>
      <c r="AM1670" s="23">
        <f t="shared" si="1030"/>
        <v>11.80141034034777</v>
      </c>
      <c r="AN1670" s="54">
        <f t="shared" si="1056"/>
        <v>0</v>
      </c>
      <c r="AO1670" s="54" t="e">
        <f t="shared" si="1057"/>
        <v>#DIV/0!</v>
      </c>
      <c r="AP1670" s="54" t="e">
        <f t="shared" si="1058"/>
        <v>#DIV/0!</v>
      </c>
      <c r="AQ1670" s="54" t="e">
        <f t="shared" si="1059"/>
        <v>#DIV/0!</v>
      </c>
      <c r="AS1670" s="23">
        <f t="shared" si="1031"/>
        <v>11.80141034034777</v>
      </c>
      <c r="AT1670" s="54">
        <f t="shared" si="1060"/>
        <v>0</v>
      </c>
      <c r="AU1670" s="54" t="e">
        <f t="shared" si="1061"/>
        <v>#DIV/0!</v>
      </c>
      <c r="AV1670" s="54" t="e">
        <f t="shared" si="1062"/>
        <v>#DIV/0!</v>
      </c>
      <c r="AW1670" s="54" t="e">
        <f t="shared" si="1063"/>
        <v>#DIV/0!</v>
      </c>
      <c r="AY1670" s="1">
        <f t="shared" si="1041"/>
        <v>205.31088879936431</v>
      </c>
      <c r="AZ1670" s="1">
        <f t="shared" si="1042"/>
        <v>11.80141034034777</v>
      </c>
    </row>
    <row r="1671" spans="1:52" hidden="1" x14ac:dyDescent="0.25">
      <c r="A1671" s="3"/>
      <c r="B1671" s="4"/>
      <c r="C1671" s="4">
        <f t="shared" si="1043"/>
        <v>632</v>
      </c>
      <c r="D1671" s="22">
        <f t="shared" si="1032"/>
        <v>205.34767397427555</v>
      </c>
      <c r="E1671" s="54">
        <f t="shared" si="1044"/>
        <v>5.5E-2</v>
      </c>
      <c r="F1671" s="54">
        <f t="shared" si="1045"/>
        <v>100</v>
      </c>
      <c r="G1671" s="54">
        <f t="shared" si="1033"/>
        <v>5.49697666283544E-2</v>
      </c>
      <c r="H1671" s="24">
        <f t="shared" si="1046"/>
        <v>21.664586624450088</v>
      </c>
      <c r="I1671" s="23">
        <f t="shared" si="1047"/>
        <v>9.9990399805154229E-2</v>
      </c>
      <c r="J1671" s="23">
        <f t="shared" si="1048"/>
        <v>0.7</v>
      </c>
      <c r="K1671" s="22">
        <f t="shared" si="1049"/>
        <v>45</v>
      </c>
      <c r="L1671" s="8"/>
      <c r="M1671" s="11">
        <f t="shared" si="1022"/>
        <v>11.799388267867517</v>
      </c>
      <c r="N1671" s="9">
        <f t="shared" si="1023"/>
        <v>11.799388267867517</v>
      </c>
      <c r="O1671" s="10">
        <f t="shared" si="1050"/>
        <v>0</v>
      </c>
      <c r="P1671" s="10" t="e">
        <f t="shared" si="1034"/>
        <v>#DIV/0!</v>
      </c>
      <c r="Q1671" s="10" t="e">
        <f t="shared" si="1035"/>
        <v>#DIV/0!</v>
      </c>
      <c r="R1671" s="10" t="e">
        <f t="shared" si="1036"/>
        <v>#DIV/0!</v>
      </c>
      <c r="S1671" s="9"/>
      <c r="T1671" s="9">
        <f t="shared" si="1024"/>
        <v>11.799388267867517</v>
      </c>
      <c r="U1671" s="10">
        <f t="shared" si="1037"/>
        <v>0</v>
      </c>
      <c r="V1671" s="10" t="e">
        <f t="shared" si="1038"/>
        <v>#DIV/0!</v>
      </c>
      <c r="W1671" s="10" t="e">
        <f t="shared" si="1039"/>
        <v>#DIV/0!</v>
      </c>
      <c r="X1671" s="10" t="e">
        <f t="shared" si="1040"/>
        <v>#DIV/0!</v>
      </c>
      <c r="Z1671" s="23">
        <f t="shared" si="1025"/>
        <v>11.798645584543692</v>
      </c>
      <c r="AA1671" s="54">
        <f t="shared" si="1026"/>
        <v>-7.4268332382487756E-4</v>
      </c>
      <c r="AB1671" s="54">
        <f t="shared" si="1027"/>
        <v>0.108265537792641</v>
      </c>
      <c r="AC1671" s="54">
        <f t="shared" si="1028"/>
        <v>0.19878387495212488</v>
      </c>
      <c r="AD1671" s="54">
        <f t="shared" si="1051"/>
        <v>0.19875865727882228</v>
      </c>
      <c r="AG1671" s="23">
        <f t="shared" si="1029"/>
        <v>11.798107898297831</v>
      </c>
      <c r="AH1671" s="54">
        <f t="shared" si="1052"/>
        <v>-1.2803695696863571E-3</v>
      </c>
      <c r="AI1671" s="54">
        <f t="shared" si="1053"/>
        <v>40.440266680115606</v>
      </c>
      <c r="AJ1671" s="54">
        <f t="shared" si="1054"/>
        <v>0.34269898928435016</v>
      </c>
      <c r="AK1671" s="54">
        <f t="shared" si="1055"/>
        <v>0.34266332245590958</v>
      </c>
      <c r="AM1671" s="23">
        <f t="shared" si="1030"/>
        <v>11.799388267867517</v>
      </c>
      <c r="AN1671" s="54">
        <f t="shared" si="1056"/>
        <v>0</v>
      </c>
      <c r="AO1671" s="54" t="e">
        <f t="shared" si="1057"/>
        <v>#DIV/0!</v>
      </c>
      <c r="AP1671" s="54" t="e">
        <f t="shared" si="1058"/>
        <v>#DIV/0!</v>
      </c>
      <c r="AQ1671" s="54" t="e">
        <f t="shared" si="1059"/>
        <v>#DIV/0!</v>
      </c>
      <c r="AS1671" s="23">
        <f t="shared" si="1031"/>
        <v>11.799388267867517</v>
      </c>
      <c r="AT1671" s="54">
        <f t="shared" si="1060"/>
        <v>0</v>
      </c>
      <c r="AU1671" s="54" t="e">
        <f t="shared" si="1061"/>
        <v>#DIV/0!</v>
      </c>
      <c r="AV1671" s="54" t="e">
        <f t="shared" si="1062"/>
        <v>#DIV/0!</v>
      </c>
      <c r="AW1671" s="54" t="e">
        <f t="shared" si="1063"/>
        <v>#DIV/0!</v>
      </c>
      <c r="AY1671" s="1">
        <f t="shared" si="1041"/>
        <v>205.34767397427555</v>
      </c>
      <c r="AZ1671" s="1">
        <f t="shared" si="1042"/>
        <v>11.799388267867517</v>
      </c>
    </row>
    <row r="1672" spans="1:52" hidden="1" x14ac:dyDescent="0.25">
      <c r="A1672" s="3"/>
      <c r="B1672" s="4"/>
      <c r="C1672" s="4">
        <f t="shared" si="1043"/>
        <v>633</v>
      </c>
      <c r="D1672" s="22">
        <f t="shared" si="1032"/>
        <v>205.38447378733892</v>
      </c>
      <c r="E1672" s="54">
        <f t="shared" si="1044"/>
        <v>5.5E-2</v>
      </c>
      <c r="F1672" s="54">
        <f t="shared" si="1045"/>
        <v>100</v>
      </c>
      <c r="G1672" s="54">
        <f t="shared" si="1033"/>
        <v>5.49697666283544E-2</v>
      </c>
      <c r="H1672" s="24">
        <f t="shared" si="1046"/>
        <v>21.657726793159661</v>
      </c>
      <c r="I1672" s="23">
        <f t="shared" si="1047"/>
        <v>9.9958739045352268E-2</v>
      </c>
      <c r="J1672" s="23">
        <f t="shared" si="1048"/>
        <v>0.7</v>
      </c>
      <c r="K1672" s="22">
        <f t="shared" si="1049"/>
        <v>45</v>
      </c>
      <c r="L1672" s="8"/>
      <c r="M1672" s="11">
        <f t="shared" si="1022"/>
        <v>11.797365390731455</v>
      </c>
      <c r="N1672" s="9">
        <f t="shared" si="1023"/>
        <v>11.797365390731455</v>
      </c>
      <c r="O1672" s="10">
        <f t="shared" si="1050"/>
        <v>0</v>
      </c>
      <c r="P1672" s="10" t="e">
        <f t="shared" si="1034"/>
        <v>#DIV/0!</v>
      </c>
      <c r="Q1672" s="10" t="e">
        <f t="shared" si="1035"/>
        <v>#DIV/0!</v>
      </c>
      <c r="R1672" s="10" t="e">
        <f t="shared" si="1036"/>
        <v>#DIV/0!</v>
      </c>
      <c r="S1672" s="9"/>
      <c r="T1672" s="9">
        <f t="shared" si="1024"/>
        <v>11.797365390731455</v>
      </c>
      <c r="U1672" s="10">
        <f t="shared" si="1037"/>
        <v>0</v>
      </c>
      <c r="V1672" s="10" t="e">
        <f t="shared" si="1038"/>
        <v>#DIV/0!</v>
      </c>
      <c r="W1672" s="10" t="e">
        <f t="shared" si="1039"/>
        <v>#DIV/0!</v>
      </c>
      <c r="X1672" s="10" t="e">
        <f t="shared" si="1040"/>
        <v>#DIV/0!</v>
      </c>
      <c r="Z1672" s="23">
        <f t="shared" si="1025"/>
        <v>11.796622219680396</v>
      </c>
      <c r="AA1672" s="54">
        <f t="shared" si="1026"/>
        <v>-7.4317105105947689E-4</v>
      </c>
      <c r="AB1672" s="54">
        <f t="shared" si="1027"/>
        <v>0.1083366368057144</v>
      </c>
      <c r="AC1672" s="54">
        <f t="shared" si="1028"/>
        <v>0.19888553112640786</v>
      </c>
      <c r="AD1672" s="54">
        <f t="shared" si="1051"/>
        <v>0.19886029576642492</v>
      </c>
      <c r="AG1672" s="23">
        <f t="shared" si="1029"/>
        <v>11.796084703623221</v>
      </c>
      <c r="AH1672" s="54">
        <f t="shared" si="1052"/>
        <v>-1.2806871082347016E-3</v>
      </c>
      <c r="AI1672" s="54">
        <f t="shared" si="1053"/>
        <v>40.450296084013978</v>
      </c>
      <c r="AJ1672" s="54">
        <f t="shared" si="1054"/>
        <v>0.34273420010757949</v>
      </c>
      <c r="AK1672" s="54">
        <f t="shared" si="1055"/>
        <v>0.3426985202253281</v>
      </c>
      <c r="AM1672" s="23">
        <f t="shared" si="1030"/>
        <v>11.797365390731455</v>
      </c>
      <c r="AN1672" s="54">
        <f t="shared" si="1056"/>
        <v>0</v>
      </c>
      <c r="AO1672" s="54" t="e">
        <f t="shared" si="1057"/>
        <v>#DIV/0!</v>
      </c>
      <c r="AP1672" s="54" t="e">
        <f t="shared" si="1058"/>
        <v>#DIV/0!</v>
      </c>
      <c r="AQ1672" s="54" t="e">
        <f t="shared" si="1059"/>
        <v>#DIV/0!</v>
      </c>
      <c r="AS1672" s="23">
        <f t="shared" si="1031"/>
        <v>11.797365390731455</v>
      </c>
      <c r="AT1672" s="54">
        <f t="shared" si="1060"/>
        <v>0</v>
      </c>
      <c r="AU1672" s="54" t="e">
        <f t="shared" si="1061"/>
        <v>#DIV/0!</v>
      </c>
      <c r="AV1672" s="54" t="e">
        <f t="shared" si="1062"/>
        <v>#DIV/0!</v>
      </c>
      <c r="AW1672" s="54" t="e">
        <f t="shared" si="1063"/>
        <v>#DIV/0!</v>
      </c>
      <c r="AY1672" s="1">
        <f t="shared" si="1041"/>
        <v>205.38447378733892</v>
      </c>
      <c r="AZ1672" s="1">
        <f t="shared" si="1042"/>
        <v>11.797365390731455</v>
      </c>
    </row>
    <row r="1673" spans="1:52" hidden="1" x14ac:dyDescent="0.25">
      <c r="A1673" s="3"/>
      <c r="B1673" s="4"/>
      <c r="C1673" s="4">
        <f t="shared" si="1043"/>
        <v>634</v>
      </c>
      <c r="D1673" s="22">
        <f t="shared" si="1032"/>
        <v>205.42128824517968</v>
      </c>
      <c r="E1673" s="54">
        <f t="shared" si="1044"/>
        <v>5.5E-2</v>
      </c>
      <c r="F1673" s="54">
        <f t="shared" si="1045"/>
        <v>100</v>
      </c>
      <c r="G1673" s="54">
        <f t="shared" si="1033"/>
        <v>5.49697666283544E-2</v>
      </c>
      <c r="H1673" s="24">
        <f t="shared" si="1046"/>
        <v>21.650866961869234</v>
      </c>
      <c r="I1673" s="23">
        <f t="shared" si="1047"/>
        <v>9.9927078285550294E-2</v>
      </c>
      <c r="J1673" s="23">
        <f t="shared" si="1048"/>
        <v>0.7</v>
      </c>
      <c r="K1673" s="22">
        <f t="shared" si="1049"/>
        <v>45</v>
      </c>
      <c r="L1673" s="8"/>
      <c r="M1673" s="11">
        <f t="shared" si="1022"/>
        <v>11.7953417085754</v>
      </c>
      <c r="N1673" s="9">
        <f t="shared" si="1023"/>
        <v>11.7953417085754</v>
      </c>
      <c r="O1673" s="10">
        <f t="shared" si="1050"/>
        <v>0</v>
      </c>
      <c r="P1673" s="10" t="e">
        <f t="shared" si="1034"/>
        <v>#DIV/0!</v>
      </c>
      <c r="Q1673" s="10" t="e">
        <f t="shared" si="1035"/>
        <v>#DIV/0!</v>
      </c>
      <c r="R1673" s="10" t="e">
        <f t="shared" si="1036"/>
        <v>#DIV/0!</v>
      </c>
      <c r="S1673" s="9"/>
      <c r="T1673" s="9">
        <f t="shared" si="1024"/>
        <v>11.7953417085754</v>
      </c>
      <c r="U1673" s="10">
        <f t="shared" si="1037"/>
        <v>0</v>
      </c>
      <c r="V1673" s="10" t="e">
        <f t="shared" si="1038"/>
        <v>#DIV/0!</v>
      </c>
      <c r="W1673" s="10" t="e">
        <f t="shared" si="1039"/>
        <v>#DIV/0!</v>
      </c>
      <c r="X1673" s="10" t="e">
        <f t="shared" si="1040"/>
        <v>#DIV/0!</v>
      </c>
      <c r="Z1673" s="23">
        <f t="shared" si="1025"/>
        <v>11.794598049449981</v>
      </c>
      <c r="AA1673" s="54">
        <f t="shared" si="1026"/>
        <v>-7.4365912541907164E-4</v>
      </c>
      <c r="AB1673" s="54">
        <f t="shared" si="1027"/>
        <v>0.10840778642134355</v>
      </c>
      <c r="AC1673" s="54">
        <f t="shared" si="1028"/>
        <v>0.19898724593394765</v>
      </c>
      <c r="AD1673" s="54">
        <f t="shared" si="1051"/>
        <v>0.198961992873911</v>
      </c>
      <c r="AG1673" s="23">
        <f t="shared" si="1029"/>
        <v>11.794060703911141</v>
      </c>
      <c r="AH1673" s="54">
        <f t="shared" si="1052"/>
        <v>-1.2810046642588446E-3</v>
      </c>
      <c r="AI1673" s="54">
        <f t="shared" si="1053"/>
        <v>40.460326039900359</v>
      </c>
      <c r="AJ1673" s="54">
        <f t="shared" si="1054"/>
        <v>0.34276939723659111</v>
      </c>
      <c r="AK1673" s="54">
        <f t="shared" si="1055"/>
        <v>0.34273370429399619</v>
      </c>
      <c r="AM1673" s="23">
        <f t="shared" si="1030"/>
        <v>11.7953417085754</v>
      </c>
      <c r="AN1673" s="54">
        <f t="shared" si="1056"/>
        <v>0</v>
      </c>
      <c r="AO1673" s="54" t="e">
        <f t="shared" si="1057"/>
        <v>#DIV/0!</v>
      </c>
      <c r="AP1673" s="54" t="e">
        <f t="shared" si="1058"/>
        <v>#DIV/0!</v>
      </c>
      <c r="AQ1673" s="54" t="e">
        <f t="shared" si="1059"/>
        <v>#DIV/0!</v>
      </c>
      <c r="AS1673" s="23">
        <f t="shared" si="1031"/>
        <v>11.7953417085754</v>
      </c>
      <c r="AT1673" s="54">
        <f t="shared" si="1060"/>
        <v>0</v>
      </c>
      <c r="AU1673" s="54" t="e">
        <f t="shared" si="1061"/>
        <v>#DIV/0!</v>
      </c>
      <c r="AV1673" s="54" t="e">
        <f t="shared" si="1062"/>
        <v>#DIV/0!</v>
      </c>
      <c r="AW1673" s="54" t="e">
        <f t="shared" si="1063"/>
        <v>#DIV/0!</v>
      </c>
      <c r="AY1673" s="1">
        <f t="shared" si="1041"/>
        <v>205.42128824517968</v>
      </c>
      <c r="AZ1673" s="1">
        <f t="shared" si="1042"/>
        <v>11.7953417085754</v>
      </c>
    </row>
    <row r="1674" spans="1:52" hidden="1" x14ac:dyDescent="0.25">
      <c r="A1674" s="3"/>
      <c r="B1674" s="4"/>
      <c r="C1674" s="4">
        <f t="shared" si="1043"/>
        <v>635</v>
      </c>
      <c r="D1674" s="22">
        <f t="shared" si="1032"/>
        <v>205.4581173544245</v>
      </c>
      <c r="E1674" s="54">
        <f t="shared" si="1044"/>
        <v>5.5E-2</v>
      </c>
      <c r="F1674" s="54">
        <f t="shared" si="1045"/>
        <v>100</v>
      </c>
      <c r="G1674" s="54">
        <f t="shared" si="1033"/>
        <v>5.49697666283544E-2</v>
      </c>
      <c r="H1674" s="24">
        <f t="shared" si="1046"/>
        <v>21.644007130578807</v>
      </c>
      <c r="I1674" s="23">
        <f t="shared" si="1047"/>
        <v>9.989541752574832E-2</v>
      </c>
      <c r="J1674" s="23">
        <f t="shared" si="1048"/>
        <v>0.7</v>
      </c>
      <c r="K1674" s="22">
        <f t="shared" si="1049"/>
        <v>45</v>
      </c>
      <c r="L1674" s="8"/>
      <c r="M1674" s="11">
        <f t="shared" si="1022"/>
        <v>11.793317221035082</v>
      </c>
      <c r="N1674" s="9">
        <f t="shared" si="1023"/>
        <v>11.793317221035082</v>
      </c>
      <c r="O1674" s="10">
        <f t="shared" si="1050"/>
        <v>0</v>
      </c>
      <c r="P1674" s="10" t="e">
        <f t="shared" si="1034"/>
        <v>#DIV/0!</v>
      </c>
      <c r="Q1674" s="10" t="e">
        <f t="shared" si="1035"/>
        <v>#DIV/0!</v>
      </c>
      <c r="R1674" s="10" t="e">
        <f t="shared" si="1036"/>
        <v>#DIV/0!</v>
      </c>
      <c r="S1674" s="9"/>
      <c r="T1674" s="9">
        <f t="shared" si="1024"/>
        <v>11.793317221035082</v>
      </c>
      <c r="U1674" s="10">
        <f t="shared" si="1037"/>
        <v>0</v>
      </c>
      <c r="V1674" s="10" t="e">
        <f t="shared" si="1038"/>
        <v>#DIV/0!</v>
      </c>
      <c r="W1674" s="10" t="e">
        <f t="shared" si="1039"/>
        <v>#DIV/0!</v>
      </c>
      <c r="X1674" s="10" t="e">
        <f t="shared" si="1040"/>
        <v>#DIV/0!</v>
      </c>
      <c r="Z1674" s="23">
        <f t="shared" si="1025"/>
        <v>11.792573073487963</v>
      </c>
      <c r="AA1674" s="54">
        <f t="shared" si="1026"/>
        <v>-7.4414754711860098E-4</v>
      </c>
      <c r="AB1674" s="54">
        <f t="shared" si="1027"/>
        <v>0.10847898667086149</v>
      </c>
      <c r="AC1674" s="54">
        <f t="shared" si="1028"/>
        <v>0.19908901940110929</v>
      </c>
      <c r="AD1674" s="54">
        <f t="shared" si="1051"/>
        <v>0.19906374862774495</v>
      </c>
      <c r="AG1674" s="23">
        <f t="shared" si="1029"/>
        <v>11.792035898797456</v>
      </c>
      <c r="AH1674" s="54">
        <f t="shared" si="1052"/>
        <v>-1.2813222376255595E-3</v>
      </c>
      <c r="AI1674" s="54">
        <f t="shared" si="1053"/>
        <v>40.470356543549073</v>
      </c>
      <c r="AJ1674" s="54">
        <f t="shared" si="1054"/>
        <v>0.34280458064189206</v>
      </c>
      <c r="AK1674" s="54">
        <f t="shared" si="1055"/>
        <v>0.34276887463232114</v>
      </c>
      <c r="AM1674" s="23">
        <f t="shared" si="1030"/>
        <v>11.793317221035082</v>
      </c>
      <c r="AN1674" s="54">
        <f t="shared" si="1056"/>
        <v>0</v>
      </c>
      <c r="AO1674" s="54" t="e">
        <f t="shared" si="1057"/>
        <v>#DIV/0!</v>
      </c>
      <c r="AP1674" s="54" t="e">
        <f t="shared" si="1058"/>
        <v>#DIV/0!</v>
      </c>
      <c r="AQ1674" s="54" t="e">
        <f t="shared" si="1059"/>
        <v>#DIV/0!</v>
      </c>
      <c r="AS1674" s="23">
        <f t="shared" si="1031"/>
        <v>11.793317221035082</v>
      </c>
      <c r="AT1674" s="54">
        <f t="shared" si="1060"/>
        <v>0</v>
      </c>
      <c r="AU1674" s="54" t="e">
        <f t="shared" si="1061"/>
        <v>#DIV/0!</v>
      </c>
      <c r="AV1674" s="54" t="e">
        <f t="shared" si="1062"/>
        <v>#DIV/0!</v>
      </c>
      <c r="AW1674" s="54" t="e">
        <f t="shared" si="1063"/>
        <v>#DIV/0!</v>
      </c>
      <c r="AY1674" s="1">
        <f t="shared" si="1041"/>
        <v>205.4581173544245</v>
      </c>
      <c r="AZ1674" s="1">
        <f t="shared" si="1042"/>
        <v>11.793317221035082</v>
      </c>
    </row>
    <row r="1675" spans="1:52" hidden="1" x14ac:dyDescent="0.25">
      <c r="A1675" s="3"/>
      <c r="B1675" s="4"/>
      <c r="C1675" s="4">
        <f t="shared" si="1043"/>
        <v>636</v>
      </c>
      <c r="D1675" s="22">
        <f t="shared" si="1032"/>
        <v>205.49496112170178</v>
      </c>
      <c r="E1675" s="54">
        <f t="shared" si="1044"/>
        <v>5.5E-2</v>
      </c>
      <c r="F1675" s="54">
        <f t="shared" si="1045"/>
        <v>100</v>
      </c>
      <c r="G1675" s="54">
        <f t="shared" si="1033"/>
        <v>5.49697666283544E-2</v>
      </c>
      <c r="H1675" s="24">
        <f t="shared" si="1046"/>
        <v>21.63714729928838</v>
      </c>
      <c r="I1675" s="23">
        <f t="shared" si="1047"/>
        <v>9.9863756765946346E-2</v>
      </c>
      <c r="J1675" s="23">
        <f t="shared" si="1048"/>
        <v>0.7</v>
      </c>
      <c r="K1675" s="22">
        <f t="shared" si="1049"/>
        <v>45</v>
      </c>
      <c r="L1675" s="8"/>
      <c r="M1675" s="11">
        <f t="shared" si="1022"/>
        <v>11.791291927746141</v>
      </c>
      <c r="N1675" s="9">
        <f t="shared" si="1023"/>
        <v>11.791291927746141</v>
      </c>
      <c r="O1675" s="10">
        <f t="shared" si="1050"/>
        <v>0</v>
      </c>
      <c r="P1675" s="10" t="e">
        <f t="shared" si="1034"/>
        <v>#DIV/0!</v>
      </c>
      <c r="Q1675" s="10" t="e">
        <f t="shared" si="1035"/>
        <v>#DIV/0!</v>
      </c>
      <c r="R1675" s="10" t="e">
        <f t="shared" si="1036"/>
        <v>#DIV/0!</v>
      </c>
      <c r="S1675" s="9"/>
      <c r="T1675" s="9">
        <f t="shared" si="1024"/>
        <v>11.791291927746141</v>
      </c>
      <c r="U1675" s="10">
        <f t="shared" si="1037"/>
        <v>0</v>
      </c>
      <c r="V1675" s="10" t="e">
        <f t="shared" si="1038"/>
        <v>#DIV/0!</v>
      </c>
      <c r="W1675" s="10" t="e">
        <f t="shared" si="1039"/>
        <v>#DIV/0!</v>
      </c>
      <c r="X1675" s="10" t="e">
        <f t="shared" si="1040"/>
        <v>#DIV/0!</v>
      </c>
      <c r="Z1675" s="23">
        <f t="shared" si="1025"/>
        <v>11.79054729142976</v>
      </c>
      <c r="AA1675" s="54">
        <f t="shared" si="1026"/>
        <v>-7.4463631638010952E-4</v>
      </c>
      <c r="AB1675" s="54">
        <f t="shared" si="1027"/>
        <v>0.10855023758663701</v>
      </c>
      <c r="AC1675" s="54">
        <f t="shared" si="1028"/>
        <v>0.19919085155614183</v>
      </c>
      <c r="AD1675" s="54">
        <f t="shared" si="1051"/>
        <v>0.19916556305477431</v>
      </c>
      <c r="AG1675" s="23">
        <f t="shared" si="1029"/>
        <v>11.790010287917909</v>
      </c>
      <c r="AH1675" s="54">
        <f t="shared" si="1052"/>
        <v>-1.2816398282318175E-3</v>
      </c>
      <c r="AI1675" s="54">
        <f t="shared" si="1053"/>
        <v>40.480387591705984</v>
      </c>
      <c r="AJ1675" s="54">
        <f t="shared" si="1054"/>
        <v>0.34283975030224462</v>
      </c>
      <c r="AK1675" s="54">
        <f t="shared" si="1055"/>
        <v>0.34280403121917979</v>
      </c>
      <c r="AM1675" s="23">
        <f t="shared" si="1030"/>
        <v>11.791291927746141</v>
      </c>
      <c r="AN1675" s="54">
        <f t="shared" si="1056"/>
        <v>0</v>
      </c>
      <c r="AO1675" s="54" t="e">
        <f t="shared" si="1057"/>
        <v>#DIV/0!</v>
      </c>
      <c r="AP1675" s="54" t="e">
        <f t="shared" si="1058"/>
        <v>#DIV/0!</v>
      </c>
      <c r="AQ1675" s="54" t="e">
        <f t="shared" si="1059"/>
        <v>#DIV/0!</v>
      </c>
      <c r="AS1675" s="23">
        <f t="shared" si="1031"/>
        <v>11.791291927746141</v>
      </c>
      <c r="AT1675" s="54">
        <f t="shared" si="1060"/>
        <v>0</v>
      </c>
      <c r="AU1675" s="54" t="e">
        <f t="shared" si="1061"/>
        <v>#DIV/0!</v>
      </c>
      <c r="AV1675" s="54" t="e">
        <f t="shared" si="1062"/>
        <v>#DIV/0!</v>
      </c>
      <c r="AW1675" s="54" t="e">
        <f t="shared" si="1063"/>
        <v>#DIV/0!</v>
      </c>
      <c r="AY1675" s="1">
        <f t="shared" si="1041"/>
        <v>205.49496112170178</v>
      </c>
      <c r="AZ1675" s="1">
        <f t="shared" si="1042"/>
        <v>11.791291927746141</v>
      </c>
    </row>
    <row r="1676" spans="1:52" hidden="1" x14ac:dyDescent="0.25">
      <c r="A1676" s="3"/>
      <c r="B1676" s="4"/>
      <c r="C1676" s="4">
        <f t="shared" si="1043"/>
        <v>637</v>
      </c>
      <c r="D1676" s="22">
        <f t="shared" si="1032"/>
        <v>205.5318195536415</v>
      </c>
      <c r="E1676" s="54">
        <f t="shared" si="1044"/>
        <v>5.5E-2</v>
      </c>
      <c r="F1676" s="54">
        <f t="shared" si="1045"/>
        <v>100</v>
      </c>
      <c r="G1676" s="54">
        <f t="shared" si="1033"/>
        <v>5.49697666283544E-2</v>
      </c>
      <c r="H1676" s="24">
        <f t="shared" si="1046"/>
        <v>21.630287467997952</v>
      </c>
      <c r="I1676" s="23">
        <f t="shared" si="1047"/>
        <v>9.9832096006144372E-2</v>
      </c>
      <c r="J1676" s="23">
        <f t="shared" si="1048"/>
        <v>0.7</v>
      </c>
      <c r="K1676" s="22">
        <f t="shared" si="1049"/>
        <v>45</v>
      </c>
      <c r="L1676" s="8"/>
      <c r="M1676" s="11">
        <f t="shared" si="1022"/>
        <v>11.789265828344128</v>
      </c>
      <c r="N1676" s="9">
        <f t="shared" si="1023"/>
        <v>11.789265828344128</v>
      </c>
      <c r="O1676" s="10">
        <f t="shared" si="1050"/>
        <v>0</v>
      </c>
      <c r="P1676" s="10" t="e">
        <f t="shared" si="1034"/>
        <v>#DIV/0!</v>
      </c>
      <c r="Q1676" s="10" t="e">
        <f t="shared" si="1035"/>
        <v>#DIV/0!</v>
      </c>
      <c r="R1676" s="10" t="e">
        <f t="shared" si="1036"/>
        <v>#DIV/0!</v>
      </c>
      <c r="S1676" s="9"/>
      <c r="T1676" s="9">
        <f t="shared" si="1024"/>
        <v>11.789265828344128</v>
      </c>
      <c r="U1676" s="10">
        <f t="shared" si="1037"/>
        <v>0</v>
      </c>
      <c r="V1676" s="10" t="e">
        <f t="shared" si="1038"/>
        <v>#DIV/0!</v>
      </c>
      <c r="W1676" s="10" t="e">
        <f t="shared" si="1039"/>
        <v>#DIV/0!</v>
      </c>
      <c r="X1676" s="10" t="e">
        <f t="shared" si="1040"/>
        <v>#DIV/0!</v>
      </c>
      <c r="Z1676" s="23">
        <f t="shared" si="1025"/>
        <v>11.788520702910727</v>
      </c>
      <c r="AA1676" s="54">
        <f t="shared" si="1026"/>
        <v>-7.4512543340077286E-4</v>
      </c>
      <c r="AB1676" s="54">
        <f t="shared" si="1027"/>
        <v>0.10862153919741363</v>
      </c>
      <c r="AC1676" s="54">
        <f t="shared" si="1028"/>
        <v>0.1992927424206252</v>
      </c>
      <c r="AD1676" s="54">
        <f t="shared" si="1051"/>
        <v>0.19926743617802162</v>
      </c>
      <c r="AG1676" s="23">
        <f t="shared" si="1029"/>
        <v>11.787983870908182</v>
      </c>
      <c r="AH1676" s="54">
        <f t="shared" si="1052"/>
        <v>-1.2819574359461683E-3</v>
      </c>
      <c r="AI1676" s="54">
        <f t="shared" si="1053"/>
        <v>40.490419180236998</v>
      </c>
      <c r="AJ1676" s="54">
        <f t="shared" si="1054"/>
        <v>0.34287490618898081</v>
      </c>
      <c r="AK1676" s="54">
        <f t="shared" si="1055"/>
        <v>0.3428391740222253</v>
      </c>
      <c r="AM1676" s="23">
        <f t="shared" si="1030"/>
        <v>11.789265828344128</v>
      </c>
      <c r="AN1676" s="54">
        <f t="shared" si="1056"/>
        <v>0</v>
      </c>
      <c r="AO1676" s="54" t="e">
        <f t="shared" si="1057"/>
        <v>#DIV/0!</v>
      </c>
      <c r="AP1676" s="54" t="e">
        <f t="shared" si="1058"/>
        <v>#DIV/0!</v>
      </c>
      <c r="AQ1676" s="54" t="e">
        <f t="shared" si="1059"/>
        <v>#DIV/0!</v>
      </c>
      <c r="AS1676" s="23">
        <f t="shared" si="1031"/>
        <v>11.789265828344128</v>
      </c>
      <c r="AT1676" s="54">
        <f t="shared" si="1060"/>
        <v>0</v>
      </c>
      <c r="AU1676" s="54" t="e">
        <f t="shared" si="1061"/>
        <v>#DIV/0!</v>
      </c>
      <c r="AV1676" s="54" t="e">
        <f t="shared" si="1062"/>
        <v>#DIV/0!</v>
      </c>
      <c r="AW1676" s="54" t="e">
        <f t="shared" si="1063"/>
        <v>#DIV/0!</v>
      </c>
      <c r="AY1676" s="1">
        <f t="shared" si="1041"/>
        <v>205.5318195536415</v>
      </c>
      <c r="AZ1676" s="1">
        <f t="shared" si="1042"/>
        <v>11.789265828344128</v>
      </c>
    </row>
    <row r="1677" spans="1:52" hidden="1" x14ac:dyDescent="0.25">
      <c r="A1677" s="3"/>
      <c r="B1677" s="4"/>
      <c r="C1677" s="4">
        <f t="shared" si="1043"/>
        <v>638</v>
      </c>
      <c r="D1677" s="22">
        <f t="shared" si="1032"/>
        <v>205.56869265687541</v>
      </c>
      <c r="E1677" s="54">
        <f t="shared" si="1044"/>
        <v>5.5E-2</v>
      </c>
      <c r="F1677" s="54">
        <f t="shared" si="1045"/>
        <v>100</v>
      </c>
      <c r="G1677" s="54">
        <f t="shared" si="1033"/>
        <v>5.49697666283544E-2</v>
      </c>
      <c r="H1677" s="24">
        <f t="shared" si="1046"/>
        <v>21.623427636707525</v>
      </c>
      <c r="I1677" s="23">
        <f t="shared" si="1047"/>
        <v>9.9800435246342412E-2</v>
      </c>
      <c r="J1677" s="23">
        <f t="shared" si="1048"/>
        <v>0.7</v>
      </c>
      <c r="K1677" s="22">
        <f t="shared" si="1049"/>
        <v>45</v>
      </c>
      <c r="L1677" s="8"/>
      <c r="M1677" s="11">
        <f t="shared" si="1022"/>
        <v>11.787238922464496</v>
      </c>
      <c r="N1677" s="9">
        <f t="shared" si="1023"/>
        <v>11.787238922464496</v>
      </c>
      <c r="O1677" s="10">
        <f t="shared" si="1050"/>
        <v>0</v>
      </c>
      <c r="P1677" s="10" t="e">
        <f t="shared" si="1034"/>
        <v>#DIV/0!</v>
      </c>
      <c r="Q1677" s="10" t="e">
        <f t="shared" si="1035"/>
        <v>#DIV/0!</v>
      </c>
      <c r="R1677" s="10" t="e">
        <f t="shared" si="1036"/>
        <v>#DIV/0!</v>
      </c>
      <c r="S1677" s="9"/>
      <c r="T1677" s="9">
        <f t="shared" si="1024"/>
        <v>11.787238922464496</v>
      </c>
      <c r="U1677" s="10">
        <f t="shared" si="1037"/>
        <v>0</v>
      </c>
      <c r="V1677" s="10" t="e">
        <f t="shared" si="1038"/>
        <v>#DIV/0!</v>
      </c>
      <c r="W1677" s="10" t="e">
        <f t="shared" si="1039"/>
        <v>#DIV/0!</v>
      </c>
      <c r="X1677" s="10" t="e">
        <f t="shared" si="1040"/>
        <v>#DIV/0!</v>
      </c>
      <c r="Z1677" s="23">
        <f t="shared" si="1025"/>
        <v>11.786493307566094</v>
      </c>
      <c r="AA1677" s="54">
        <f t="shared" si="1026"/>
        <v>-7.4561489840263562E-4</v>
      </c>
      <c r="AB1677" s="54">
        <f t="shared" si="1027"/>
        <v>0.10869289153556018</v>
      </c>
      <c r="AC1677" s="54">
        <f t="shared" si="1028"/>
        <v>0.19939469202277593</v>
      </c>
      <c r="AD1677" s="54">
        <f t="shared" si="1051"/>
        <v>0.19936936802649349</v>
      </c>
      <c r="AG1677" s="23">
        <f t="shared" si="1029"/>
        <v>11.785956647403841</v>
      </c>
      <c r="AH1677" s="54">
        <f t="shared" si="1052"/>
        <v>-1.2822750606549249E-3</v>
      </c>
      <c r="AI1677" s="54">
        <f t="shared" si="1053"/>
        <v>40.500451305498089</v>
      </c>
      <c r="AJ1677" s="54">
        <f t="shared" si="1054"/>
        <v>0.34291004827760846</v>
      </c>
      <c r="AK1677" s="54">
        <f t="shared" si="1055"/>
        <v>0.34287430302317762</v>
      </c>
      <c r="AM1677" s="23">
        <f t="shared" si="1030"/>
        <v>11.787238922464496</v>
      </c>
      <c r="AN1677" s="54">
        <f t="shared" si="1056"/>
        <v>0</v>
      </c>
      <c r="AO1677" s="54" t="e">
        <f t="shared" si="1057"/>
        <v>#DIV/0!</v>
      </c>
      <c r="AP1677" s="54" t="e">
        <f t="shared" si="1058"/>
        <v>#DIV/0!</v>
      </c>
      <c r="AQ1677" s="54" t="e">
        <f t="shared" si="1059"/>
        <v>#DIV/0!</v>
      </c>
      <c r="AS1677" s="23">
        <f t="shared" si="1031"/>
        <v>11.787238922464496</v>
      </c>
      <c r="AT1677" s="54">
        <f t="shared" si="1060"/>
        <v>0</v>
      </c>
      <c r="AU1677" s="54" t="e">
        <f t="shared" si="1061"/>
        <v>#DIV/0!</v>
      </c>
      <c r="AV1677" s="54" t="e">
        <f t="shared" si="1062"/>
        <v>#DIV/0!</v>
      </c>
      <c r="AW1677" s="54" t="e">
        <f t="shared" si="1063"/>
        <v>#DIV/0!</v>
      </c>
      <c r="AY1677" s="1">
        <f t="shared" si="1041"/>
        <v>205.56869265687541</v>
      </c>
      <c r="AZ1677" s="1">
        <f t="shared" si="1042"/>
        <v>11.787238922464496</v>
      </c>
    </row>
    <row r="1678" spans="1:52" hidden="1" x14ac:dyDescent="0.25">
      <c r="A1678" s="3"/>
      <c r="B1678" s="4"/>
      <c r="C1678" s="4">
        <f t="shared" si="1043"/>
        <v>639</v>
      </c>
      <c r="D1678" s="22">
        <f t="shared" si="1032"/>
        <v>205.60558043803692</v>
      </c>
      <c r="E1678" s="54">
        <f t="shared" si="1044"/>
        <v>5.5E-2</v>
      </c>
      <c r="F1678" s="54">
        <f t="shared" si="1045"/>
        <v>100</v>
      </c>
      <c r="G1678" s="54">
        <f t="shared" si="1033"/>
        <v>5.49697666283544E-2</v>
      </c>
      <c r="H1678" s="24">
        <f t="shared" si="1046"/>
        <v>21.616567805417098</v>
      </c>
      <c r="I1678" s="23">
        <f t="shared" si="1047"/>
        <v>9.9768774486540437E-2</v>
      </c>
      <c r="J1678" s="23">
        <f t="shared" si="1048"/>
        <v>0.7</v>
      </c>
      <c r="K1678" s="22">
        <f t="shared" si="1049"/>
        <v>45</v>
      </c>
      <c r="L1678" s="8"/>
      <c r="M1678" s="11">
        <f t="shared" si="1022"/>
        <v>11.785211209742609</v>
      </c>
      <c r="N1678" s="9">
        <f t="shared" si="1023"/>
        <v>11.785211209742609</v>
      </c>
      <c r="O1678" s="10">
        <f t="shared" si="1050"/>
        <v>0</v>
      </c>
      <c r="P1678" s="10" t="e">
        <f t="shared" si="1034"/>
        <v>#DIV/0!</v>
      </c>
      <c r="Q1678" s="10" t="e">
        <f t="shared" si="1035"/>
        <v>#DIV/0!</v>
      </c>
      <c r="R1678" s="10" t="e">
        <f t="shared" si="1036"/>
        <v>#DIV/0!</v>
      </c>
      <c r="S1678" s="9"/>
      <c r="T1678" s="9">
        <f t="shared" si="1024"/>
        <v>11.785211209742609</v>
      </c>
      <c r="U1678" s="10">
        <f t="shared" si="1037"/>
        <v>0</v>
      </c>
      <c r="V1678" s="10" t="e">
        <f t="shared" si="1038"/>
        <v>#DIV/0!</v>
      </c>
      <c r="W1678" s="10" t="e">
        <f t="shared" si="1039"/>
        <v>#DIV/0!</v>
      </c>
      <c r="X1678" s="10" t="e">
        <f t="shared" si="1040"/>
        <v>#DIV/0!</v>
      </c>
      <c r="Z1678" s="23">
        <f t="shared" si="1025"/>
        <v>11.784465105031025</v>
      </c>
      <c r="AA1678" s="54">
        <f t="shared" si="1026"/>
        <v>-7.4610471158464975E-4</v>
      </c>
      <c r="AB1678" s="54">
        <f t="shared" si="1027"/>
        <v>0.10876429463007908</v>
      </c>
      <c r="AC1678" s="54">
        <f t="shared" si="1028"/>
        <v>0.19949670038461842</v>
      </c>
      <c r="AD1678" s="54">
        <f t="shared" si="1051"/>
        <v>0.19947135862061507</v>
      </c>
      <c r="AG1678" s="23">
        <f t="shared" si="1029"/>
        <v>11.783928617040388</v>
      </c>
      <c r="AH1678" s="54">
        <f t="shared" si="1052"/>
        <v>-1.2825927022213079E-3</v>
      </c>
      <c r="AI1678" s="54">
        <f t="shared" si="1053"/>
        <v>40.510483963222349</v>
      </c>
      <c r="AJ1678" s="54">
        <f t="shared" si="1054"/>
        <v>0.34294517653838585</v>
      </c>
      <c r="AK1678" s="54">
        <f t="shared" si="1055"/>
        <v>0.34290941818598003</v>
      </c>
      <c r="AM1678" s="23">
        <f t="shared" si="1030"/>
        <v>11.785211209742609</v>
      </c>
      <c r="AN1678" s="54">
        <f t="shared" si="1056"/>
        <v>0</v>
      </c>
      <c r="AO1678" s="54" t="e">
        <f t="shared" si="1057"/>
        <v>#DIV/0!</v>
      </c>
      <c r="AP1678" s="54" t="e">
        <f t="shared" si="1058"/>
        <v>#DIV/0!</v>
      </c>
      <c r="AQ1678" s="54" t="e">
        <f t="shared" si="1059"/>
        <v>#DIV/0!</v>
      </c>
      <c r="AS1678" s="23">
        <f t="shared" si="1031"/>
        <v>11.785211209742609</v>
      </c>
      <c r="AT1678" s="54">
        <f t="shared" si="1060"/>
        <v>0</v>
      </c>
      <c r="AU1678" s="54" t="e">
        <f t="shared" si="1061"/>
        <v>#DIV/0!</v>
      </c>
      <c r="AV1678" s="54" t="e">
        <f t="shared" si="1062"/>
        <v>#DIV/0!</v>
      </c>
      <c r="AW1678" s="54" t="e">
        <f t="shared" si="1063"/>
        <v>#DIV/0!</v>
      </c>
      <c r="AY1678" s="1">
        <f t="shared" si="1041"/>
        <v>205.60558043803692</v>
      </c>
      <c r="AZ1678" s="1">
        <f t="shared" si="1042"/>
        <v>11.785211209742609</v>
      </c>
    </row>
    <row r="1679" spans="1:52" hidden="1" x14ac:dyDescent="0.25">
      <c r="A1679" s="3"/>
      <c r="B1679" s="4"/>
      <c r="C1679" s="4">
        <f t="shared" si="1043"/>
        <v>640</v>
      </c>
      <c r="D1679" s="22">
        <f t="shared" si="1032"/>
        <v>205.64248290376088</v>
      </c>
      <c r="E1679" s="54">
        <f t="shared" si="1044"/>
        <v>5.5E-2</v>
      </c>
      <c r="F1679" s="54">
        <f t="shared" si="1045"/>
        <v>100</v>
      </c>
      <c r="G1679" s="54">
        <f t="shared" si="1033"/>
        <v>5.49697666283544E-2</v>
      </c>
      <c r="H1679" s="24">
        <f t="shared" si="1046"/>
        <v>21.609707974126671</v>
      </c>
      <c r="I1679" s="23">
        <f t="shared" si="1047"/>
        <v>9.9737113726738463E-2</v>
      </c>
      <c r="J1679" s="23">
        <f t="shared" si="1048"/>
        <v>0.7</v>
      </c>
      <c r="K1679" s="22">
        <f t="shared" si="1049"/>
        <v>45</v>
      </c>
      <c r="L1679" s="8"/>
      <c r="M1679" s="11">
        <f t="shared" ref="M1679:M1742" si="1064">(-( I1679*K1679 -I1679*$C$2 -H1679-H1679*I1679 /((E1679*F1679)/(E1679+F1679)))-SQRT(( I1679*K1679 -I1679*$C$2 -H1679-H1679*I1679 /((E1679*F1679)/(E1679+F1679)))*( I1679*K1679 -I1679*$C$2 -H1679-H1679*I1679 /((E1679*F1679)/(E1679+F1679)))-4*(J1679 +I1679 /((E1679*F1679)/(E1679+F1679)))*(+H1679*I1679*$C$2 -H1679*I1679*K1679)))/(2*(J1679 +I1679 /((E1679*F1679)/(E1679+F1679))))</f>
        <v>11.783182689813753</v>
      </c>
      <c r="N1679" s="9">
        <f t="shared" ref="N1679:N1742" si="1065">(-( I1679*K1679 -I1679*$C$2 -H1679-H1679*I1679 /((E1680*F1679)/(E1680+F1679)))-SQRT(( I1679*K1679 -I1679*$C$2 -H1679-H1679*I1679 /((E1680*F1679)/(E1680+F1679)))*( I1679*K1679 -I1679*$C$2 -H1679-H1679*I1679 /((E1680*F1679)/(E1680+F1679)))-4*(J1679 +I1679 /((E1680*F1679)/(E1680+F1679)))*(+H1679*I1679*$C$2 -H1679*I1679*K1679)))/(2*(J1679 +I1679 /((E1680*F1679)/(E1680+F1679))))</f>
        <v>11.783182689813753</v>
      </c>
      <c r="O1679" s="10">
        <f t="shared" si="1050"/>
        <v>0</v>
      </c>
      <c r="P1679" s="10" t="e">
        <f t="shared" si="1034"/>
        <v>#DIV/0!</v>
      </c>
      <c r="Q1679" s="10" t="e">
        <f t="shared" si="1035"/>
        <v>#DIV/0!</v>
      </c>
      <c r="R1679" s="10" t="e">
        <f t="shared" si="1036"/>
        <v>#DIV/0!</v>
      </c>
      <c r="S1679" s="9"/>
      <c r="T1679" s="9">
        <f t="shared" ref="T1679:T1742" si="1066">(-( I1679*K1679 -I1679*$C$2 -H1679-H1679*I1679 /((E1679*F1680)/(E1679+F1680)))-SQRT(( I1679*K1679 -I1679*$C$2 -H1679-H1679*I1679 /((E1679*F1680)/(E1679+F1680)))*( I1679*K1679 -I1679*$C$2 -H1679-H1679*I1679 /((E1679*F1680)/(E1679+F1680)))-4*(J1679 +I1679 /((E1679*F1680)/(E1679+F1680)))*(+H1679*I1679*$C$2 -H1679*I1679*K1679)))/(2*(J1679 +I1679 /((E1679*F1680)/(E1679+F1680))))</f>
        <v>11.783182689813753</v>
      </c>
      <c r="U1679" s="10">
        <f t="shared" si="1037"/>
        <v>0</v>
      </c>
      <c r="V1679" s="10" t="e">
        <f t="shared" si="1038"/>
        <v>#DIV/0!</v>
      </c>
      <c r="W1679" s="10" t="e">
        <f t="shared" si="1039"/>
        <v>#DIV/0!</v>
      </c>
      <c r="X1679" s="10" t="e">
        <f t="shared" si="1040"/>
        <v>#DIV/0!</v>
      </c>
      <c r="Z1679" s="23">
        <f t="shared" ref="Z1679:Z1742" si="1067">(-( I1679*K1679 -I1679*$C$2 -H1680-H1680*I1679 /((E1679*F1679)/(E1679+F1679)))-SQRT(( I1679*K1679 -I1679*$C$2 -H1680-H1680*I1679 /((E1679*F1679)/(E1679+F1679)))*( I1679*K1679 -I1679*$C$2 -H1680-H1680*I1679 /((E1679*F1679)/(E1679+F1679)))-4*(J1679 +I1679 /((E1679*F1679)/(E1679+F1679)))*(+H1680*I1679*$C$2 -H1680*I1679*K1679)))/(2*(J1679 +I1679 /((E1679*F1679)/(E1679+F1679))))</f>
        <v>11.782436094940588</v>
      </c>
      <c r="AA1679" s="54">
        <f t="shared" ref="AA1679:AA1742" si="1068">Z1679-M1679</f>
        <v>-7.4659487316530715E-4</v>
      </c>
      <c r="AB1679" s="54">
        <f t="shared" ref="AB1679:AB1742" si="1069">AA1679/(H1680-H1679)</f>
        <v>0.10883574851282127</v>
      </c>
      <c r="AC1679" s="54">
        <f t="shared" ref="AC1679:AC1742" si="1070">(AA1679/M1679)/(($H1680-$H1679)/$H1679)</f>
        <v>0.19959876753338646</v>
      </c>
      <c r="AD1679" s="54">
        <f t="shared" si="1051"/>
        <v>0.19957340798706838</v>
      </c>
      <c r="AG1679" s="23">
        <f t="shared" ref="AG1679:AG1742" si="1071">(-( I1680*K1679 -I1680*$C$2 -H1679-H1679*I1680 /((E1679*F1679)/(E1679+F1679)))-SQRT(( I1680*K1679 -I1680*$C$2 -H1679-H1679*I1680 /((E1679*F1679)/(E1679+F1679)))*( I1680*K1679 -I1680*$C$2 -H1679-H1679*I1680 /((E1679*F1679)/(E1679+F1679)))-4*(J1679 +I1680 /((E1679*F1679)/(E1679+F1679)))*(+H1679*I1680*$C$2 -H1679*I1680*K1679)))/(2*(J1679 +I1680 /((E1679*F1679)/(E1679+F1679))))</f>
        <v>11.781899779453216</v>
      </c>
      <c r="AH1679" s="54">
        <f t="shared" si="1052"/>
        <v>-1.2829103605369596E-3</v>
      </c>
      <c r="AI1679" s="54">
        <f t="shared" si="1053"/>
        <v>40.520517149987313</v>
      </c>
      <c r="AJ1679" s="54">
        <f t="shared" si="1054"/>
        <v>0.34298029094874538</v>
      </c>
      <c r="AK1679" s="54">
        <f t="shared" si="1055"/>
        <v>0.34294451949431415</v>
      </c>
      <c r="AM1679" s="23">
        <f t="shared" ref="AM1679:AM1742" si="1072">(-( I1679*K1679 -I1679*$C$2 -H1679-H1679*I1679 /((E1679*F1679)/(E1679+F1679)))-SQRT(( I1679*K1679 -I1679*$C$2 -H1679-H1679*I1679 /((E1679*F1679)/(E1679+F1679)))*( I1679*K1679 -I1679*$C$2 -H1679-H1679*I1679 /((E1679*F1679)/(E1679+F1679)))-4*(J1680 +I1679 /((E1679*F1679)/(E1679+F1679)))*(+H1679*I1679*$C$2 -H1679*I1679*K1679)))/(2*(J1680 +I1679 /((E1679*F1679)/(E1679+F1679))))</f>
        <v>11.783182689813753</v>
      </c>
      <c r="AN1679" s="54">
        <f t="shared" si="1056"/>
        <v>0</v>
      </c>
      <c r="AO1679" s="54" t="e">
        <f t="shared" si="1057"/>
        <v>#DIV/0!</v>
      </c>
      <c r="AP1679" s="54" t="e">
        <f t="shared" si="1058"/>
        <v>#DIV/0!</v>
      </c>
      <c r="AQ1679" s="54" t="e">
        <f t="shared" si="1059"/>
        <v>#DIV/0!</v>
      </c>
      <c r="AS1679" s="23">
        <f t="shared" ref="AS1679:AS1742" si="1073">(-( I1679*K1680 -I1679*$C$2 -H1679-H1679*I1679 /((E1679*F1679)/(E1679+F1679)))-SQRT(( I1679*K1680 -I1679*$C$2 -H1679-H1679*I1679 /((E1679*F1679)/(E1679+F1679)))*( I1679*K1680 -I1679*$C$2 -H1679-H1679*I1679 /((E1679*F1679)/(E1679+F1679)))-4*(J1679 +I1679 /((E1679*F1679)/(E1679+F1679)))*(+H1679*I1679*$C$2 -H1679*I1679*K1680)))/(2*(J1679 +I1679 /((E1679*F1679)/(E1679+F1679))))</f>
        <v>11.783182689813753</v>
      </c>
      <c r="AT1679" s="54">
        <f t="shared" si="1060"/>
        <v>0</v>
      </c>
      <c r="AU1679" s="54" t="e">
        <f t="shared" si="1061"/>
        <v>#DIV/0!</v>
      </c>
      <c r="AV1679" s="54" t="e">
        <f t="shared" si="1062"/>
        <v>#DIV/0!</v>
      </c>
      <c r="AW1679" s="54" t="e">
        <f t="shared" si="1063"/>
        <v>#DIV/0!</v>
      </c>
      <c r="AY1679" s="1">
        <f t="shared" si="1041"/>
        <v>205.64248290376088</v>
      </c>
      <c r="AZ1679" s="1">
        <f t="shared" si="1042"/>
        <v>11.783182689813753</v>
      </c>
    </row>
    <row r="1680" spans="1:52" hidden="1" x14ac:dyDescent="0.25">
      <c r="A1680" s="3"/>
      <c r="B1680" s="4"/>
      <c r="C1680" s="4">
        <f t="shared" si="1043"/>
        <v>641</v>
      </c>
      <c r="D1680" s="22">
        <f t="shared" ref="D1680:D1743" si="1074">$C$2-M1680/G1680</f>
        <v>205.67940006068397</v>
      </c>
      <c r="E1680" s="54">
        <f t="shared" si="1044"/>
        <v>5.5E-2</v>
      </c>
      <c r="F1680" s="54">
        <f t="shared" si="1045"/>
        <v>100</v>
      </c>
      <c r="G1680" s="54">
        <f t="shared" ref="G1680:G1743" si="1075">(E1680*F1680)/(E1680+F1680)</f>
        <v>5.49697666283544E-2</v>
      </c>
      <c r="H1680" s="24">
        <f t="shared" si="1046"/>
        <v>21.602848142836244</v>
      </c>
      <c r="I1680" s="23">
        <f t="shared" si="1047"/>
        <v>9.9705452966936503E-2</v>
      </c>
      <c r="J1680" s="23">
        <f t="shared" si="1048"/>
        <v>0.7</v>
      </c>
      <c r="K1680" s="22">
        <f t="shared" si="1049"/>
        <v>45</v>
      </c>
      <c r="L1680" s="8"/>
      <c r="M1680" s="11">
        <f t="shared" si="1064"/>
        <v>11.781153362313107</v>
      </c>
      <c r="N1680" s="9">
        <f t="shared" si="1065"/>
        <v>11.781153362313107</v>
      </c>
      <c r="O1680" s="10">
        <f t="shared" si="1050"/>
        <v>0</v>
      </c>
      <c r="P1680" s="10" t="e">
        <f t="shared" ref="P1680:P1743" si="1076">O1680/(E1681-E1680)</f>
        <v>#DIV/0!</v>
      </c>
      <c r="Q1680" s="10" t="e">
        <f t="shared" ref="Q1680:Q1743" si="1077">(O1680/M1680)/((E1681-E1680)/E1680)</f>
        <v>#DIV/0!</v>
      </c>
      <c r="R1680" s="10" t="e">
        <f t="shared" ref="R1680:R1743" si="1078">(LN(N1680)-LN(M1680))/(LN(E1681)-LN(E1680))</f>
        <v>#DIV/0!</v>
      </c>
      <c r="S1680" s="9"/>
      <c r="T1680" s="9">
        <f t="shared" si="1066"/>
        <v>11.781153362313107</v>
      </c>
      <c r="U1680" s="10">
        <f t="shared" ref="U1680:U1743" si="1079">T1680-$M1680</f>
        <v>0</v>
      </c>
      <c r="V1680" s="10" t="e">
        <f t="shared" ref="V1680:V1743" si="1080">U1680/(F1681-F1680)</f>
        <v>#DIV/0!</v>
      </c>
      <c r="W1680" s="10" t="e">
        <f t="shared" ref="W1680:W1743" si="1081">(U1680/M1680)/((F1681-F1680)/F1680)</f>
        <v>#DIV/0!</v>
      </c>
      <c r="X1680" s="10" t="e">
        <f t="shared" ref="X1680:X1743" si="1082">(LN(T1680)-LN(M1680))/(LN(F1681)-LN(F1680))</f>
        <v>#DIV/0!</v>
      </c>
      <c r="Z1680" s="23">
        <f t="shared" si="1067"/>
        <v>11.780406276929758</v>
      </c>
      <c r="AA1680" s="54">
        <f t="shared" si="1068"/>
        <v>-7.4708538334888885E-4</v>
      </c>
      <c r="AB1680" s="54">
        <f t="shared" si="1069"/>
        <v>0.10890725321356606</v>
      </c>
      <c r="AC1680" s="54">
        <f t="shared" si="1070"/>
        <v>0.19970089349249864</v>
      </c>
      <c r="AD1680" s="54">
        <f t="shared" si="1051"/>
        <v>0.19967551615151594</v>
      </c>
      <c r="AG1680" s="23">
        <f t="shared" si="1071"/>
        <v>11.779870134277628</v>
      </c>
      <c r="AH1680" s="54">
        <f t="shared" si="1052"/>
        <v>-1.2832280354793113E-3</v>
      </c>
      <c r="AI1680" s="54">
        <f t="shared" si="1053"/>
        <v>40.530550861868399</v>
      </c>
      <c r="AJ1680" s="54">
        <f t="shared" si="1054"/>
        <v>0.34301539148189275</v>
      </c>
      <c r="AK1680" s="54">
        <f t="shared" si="1055"/>
        <v>0.34297960691585039</v>
      </c>
      <c r="AM1680" s="23">
        <f t="shared" si="1072"/>
        <v>11.781153362313107</v>
      </c>
      <c r="AN1680" s="54">
        <f t="shared" si="1056"/>
        <v>0</v>
      </c>
      <c r="AO1680" s="54" t="e">
        <f t="shared" si="1057"/>
        <v>#DIV/0!</v>
      </c>
      <c r="AP1680" s="54" t="e">
        <f t="shared" si="1058"/>
        <v>#DIV/0!</v>
      </c>
      <c r="AQ1680" s="54" t="e">
        <f t="shared" si="1059"/>
        <v>#DIV/0!</v>
      </c>
      <c r="AS1680" s="23">
        <f t="shared" si="1073"/>
        <v>11.781153362313107</v>
      </c>
      <c r="AT1680" s="54">
        <f t="shared" si="1060"/>
        <v>0</v>
      </c>
      <c r="AU1680" s="54" t="e">
        <f t="shared" si="1061"/>
        <v>#DIV/0!</v>
      </c>
      <c r="AV1680" s="54" t="e">
        <f t="shared" si="1062"/>
        <v>#DIV/0!</v>
      </c>
      <c r="AW1680" s="54" t="e">
        <f t="shared" si="1063"/>
        <v>#DIV/0!</v>
      </c>
      <c r="AY1680" s="1">
        <f t="shared" ref="AY1680:AY1743" si="1083">IF($C$1=2,D1680,NA())</f>
        <v>205.67940006068397</v>
      </c>
      <c r="AZ1680" s="1">
        <f t="shared" ref="AZ1680:AZ1743" si="1084">IF($C$1=2,M1680,NA())</f>
        <v>11.781153362313107</v>
      </c>
    </row>
    <row r="1681" spans="1:52" hidden="1" x14ac:dyDescent="0.25">
      <c r="A1681" s="3"/>
      <c r="B1681" s="4"/>
      <c r="C1681" s="4">
        <f t="shared" ref="C1681:C1744" si="1085">IF(OR(($E$2039-$E$1039)&gt;1,($F$2039-$F$1039)&gt;1),$C$1039 + ($C$2039 - $C$1039) * ((ROW() - ROW($C$1039)) / (ROW($C$2039) - ROW($C$1039)))^$B$1038,($C$1039 + ($C$2039 - $C$1039) * (ROW() - ROW($C$1039)) / (ROW($C$2039) - ROW($C$1039))))</f>
        <v>642</v>
      </c>
      <c r="D1681" s="22">
        <f t="shared" si="1074"/>
        <v>205.71633191544433</v>
      </c>
      <c r="E1681" s="54">
        <f t="shared" ref="E1681:E1744" si="1086">$E$1039+$C1681/$C$2039*($E$2039-$E$1039)</f>
        <v>5.5E-2</v>
      </c>
      <c r="F1681" s="54">
        <f t="shared" ref="F1681:F1744" si="1087">$F$1039+$C1681/$C$2039*($F$2039-$F$1039)</f>
        <v>100</v>
      </c>
      <c r="G1681" s="54">
        <f t="shared" si="1075"/>
        <v>5.49697666283544E-2</v>
      </c>
      <c r="H1681" s="24">
        <f t="shared" ref="H1681:H1744" si="1088">$H$1039+C1681/$C$2039*($H$2039-$H$1039)</f>
        <v>21.595988311545817</v>
      </c>
      <c r="I1681" s="23">
        <f t="shared" ref="I1681:I1744" si="1089">$I$1039+C1681/$C$2039*($I$2039-$I$1039)</f>
        <v>9.9673792207134529E-2</v>
      </c>
      <c r="J1681" s="23">
        <f t="shared" ref="J1681:J1744" si="1090">$J$1039+C1681/$C$2039*($J$2039-$J$1039)</f>
        <v>0.7</v>
      </c>
      <c r="K1681" s="22">
        <f t="shared" ref="K1681:K1744" si="1091">$K$1039+C1681/$C$2039*($K$2039-$K$1039)</f>
        <v>45</v>
      </c>
      <c r="L1681" s="8"/>
      <c r="M1681" s="11">
        <f t="shared" si="1064"/>
        <v>11.779123226875779</v>
      </c>
      <c r="N1681" s="9">
        <f t="shared" si="1065"/>
        <v>11.779123226875779</v>
      </c>
      <c r="O1681" s="10">
        <f t="shared" si="1050"/>
        <v>0</v>
      </c>
      <c r="P1681" s="10" t="e">
        <f t="shared" si="1076"/>
        <v>#DIV/0!</v>
      </c>
      <c r="Q1681" s="10" t="e">
        <f t="shared" si="1077"/>
        <v>#DIV/0!</v>
      </c>
      <c r="R1681" s="10" t="e">
        <f t="shared" si="1078"/>
        <v>#DIV/0!</v>
      </c>
      <c r="S1681" s="9"/>
      <c r="T1681" s="9">
        <f t="shared" si="1066"/>
        <v>11.779123226875779</v>
      </c>
      <c r="U1681" s="10">
        <f t="shared" si="1079"/>
        <v>0</v>
      </c>
      <c r="V1681" s="10" t="e">
        <f t="shared" si="1080"/>
        <v>#DIV/0!</v>
      </c>
      <c r="W1681" s="10" t="e">
        <f t="shared" si="1081"/>
        <v>#DIV/0!</v>
      </c>
      <c r="X1681" s="10" t="e">
        <f t="shared" si="1082"/>
        <v>#DIV/0!</v>
      </c>
      <c r="Z1681" s="23">
        <f t="shared" si="1067"/>
        <v>11.778375650633423</v>
      </c>
      <c r="AA1681" s="54">
        <f t="shared" si="1068"/>
        <v>-7.4757624235566311E-4</v>
      </c>
      <c r="AB1681" s="54">
        <f t="shared" si="1069"/>
        <v>0.1089788087644233</v>
      </c>
      <c r="AC1681" s="54">
        <f t="shared" si="1070"/>
        <v>0.19980307828963101</v>
      </c>
      <c r="AD1681" s="54">
        <f t="shared" si="1051"/>
        <v>0.19977768314083569</v>
      </c>
      <c r="AG1681" s="23">
        <f t="shared" si="1071"/>
        <v>11.777839681148851</v>
      </c>
      <c r="AH1681" s="54">
        <f t="shared" si="1052"/>
        <v>-1.2835457269275707E-3</v>
      </c>
      <c r="AI1681" s="54">
        <f t="shared" si="1053"/>
        <v>40.540585095103687</v>
      </c>
      <c r="AJ1681" s="54">
        <f t="shared" si="1054"/>
        <v>0.34305047811243466</v>
      </c>
      <c r="AK1681" s="54">
        <f t="shared" si="1055"/>
        <v>0.34301468042867522</v>
      </c>
      <c r="AM1681" s="23">
        <f t="shared" si="1072"/>
        <v>11.779123226875779</v>
      </c>
      <c r="AN1681" s="54">
        <f t="shared" si="1056"/>
        <v>0</v>
      </c>
      <c r="AO1681" s="54" t="e">
        <f t="shared" si="1057"/>
        <v>#DIV/0!</v>
      </c>
      <c r="AP1681" s="54" t="e">
        <f t="shared" si="1058"/>
        <v>#DIV/0!</v>
      </c>
      <c r="AQ1681" s="54" t="e">
        <f t="shared" si="1059"/>
        <v>#DIV/0!</v>
      </c>
      <c r="AS1681" s="23">
        <f t="shared" si="1073"/>
        <v>11.779123226875779</v>
      </c>
      <c r="AT1681" s="54">
        <f t="shared" si="1060"/>
        <v>0</v>
      </c>
      <c r="AU1681" s="54" t="e">
        <f t="shared" si="1061"/>
        <v>#DIV/0!</v>
      </c>
      <c r="AV1681" s="54" t="e">
        <f t="shared" si="1062"/>
        <v>#DIV/0!</v>
      </c>
      <c r="AW1681" s="54" t="e">
        <f t="shared" si="1063"/>
        <v>#DIV/0!</v>
      </c>
      <c r="AY1681" s="1">
        <f t="shared" si="1083"/>
        <v>205.71633191544433</v>
      </c>
      <c r="AZ1681" s="1">
        <f t="shared" si="1084"/>
        <v>11.779123226875779</v>
      </c>
    </row>
    <row r="1682" spans="1:52" hidden="1" x14ac:dyDescent="0.25">
      <c r="A1682" s="3"/>
      <c r="B1682" s="4"/>
      <c r="C1682" s="4">
        <f t="shared" si="1085"/>
        <v>643</v>
      </c>
      <c r="D1682" s="22">
        <f t="shared" si="1074"/>
        <v>205.75327847468191</v>
      </c>
      <c r="E1682" s="54">
        <f t="shared" si="1086"/>
        <v>5.5E-2</v>
      </c>
      <c r="F1682" s="54">
        <f t="shared" si="1087"/>
        <v>100</v>
      </c>
      <c r="G1682" s="54">
        <f t="shared" si="1075"/>
        <v>5.49697666283544E-2</v>
      </c>
      <c r="H1682" s="24">
        <f t="shared" si="1088"/>
        <v>21.58912848025539</v>
      </c>
      <c r="I1682" s="23">
        <f t="shared" si="1089"/>
        <v>9.9642131447332555E-2</v>
      </c>
      <c r="J1682" s="23">
        <f t="shared" si="1090"/>
        <v>0.7</v>
      </c>
      <c r="K1682" s="22">
        <f t="shared" si="1091"/>
        <v>45</v>
      </c>
      <c r="L1682" s="8"/>
      <c r="M1682" s="11">
        <f t="shared" si="1064"/>
        <v>11.777092283136769</v>
      </c>
      <c r="N1682" s="9">
        <f t="shared" si="1065"/>
        <v>11.777092283136769</v>
      </c>
      <c r="O1682" s="10">
        <f t="shared" ref="O1682:O1745" si="1092">N1682-M1682</f>
        <v>0</v>
      </c>
      <c r="P1682" s="10" t="e">
        <f t="shared" si="1076"/>
        <v>#DIV/0!</v>
      </c>
      <c r="Q1682" s="10" t="e">
        <f t="shared" si="1077"/>
        <v>#DIV/0!</v>
      </c>
      <c r="R1682" s="10" t="e">
        <f t="shared" si="1078"/>
        <v>#DIV/0!</v>
      </c>
      <c r="S1682" s="9"/>
      <c r="T1682" s="9">
        <f t="shared" si="1066"/>
        <v>11.777092283136769</v>
      </c>
      <c r="U1682" s="10">
        <f t="shared" si="1079"/>
        <v>0</v>
      </c>
      <c r="V1682" s="10" t="e">
        <f t="shared" si="1080"/>
        <v>#DIV/0!</v>
      </c>
      <c r="W1682" s="10" t="e">
        <f t="shared" si="1081"/>
        <v>#DIV/0!</v>
      </c>
      <c r="X1682" s="10" t="e">
        <f t="shared" si="1082"/>
        <v>#DIV/0!</v>
      </c>
      <c r="Z1682" s="23">
        <f t="shared" si="1067"/>
        <v>11.776344215686372</v>
      </c>
      <c r="AA1682" s="54">
        <f t="shared" si="1068"/>
        <v>-7.4806745039701639E-4</v>
      </c>
      <c r="AB1682" s="54">
        <f t="shared" si="1069"/>
        <v>0.10905041519620812</v>
      </c>
      <c r="AC1682" s="54">
        <f t="shared" si="1070"/>
        <v>0.19990532195006924</v>
      </c>
      <c r="AD1682" s="54">
        <f t="shared" ref="AD1682:AD1745" si="1093">(LN(Z1682)-LN($M1682))/(LN($H1683)-LN($H1682))</f>
        <v>0.19987990897836724</v>
      </c>
      <c r="AG1682" s="23">
        <f t="shared" si="1071"/>
        <v>11.775808419702004</v>
      </c>
      <c r="AH1682" s="54">
        <f t="shared" ref="AH1682:AH1745" si="1094">AG1682-$M1682</f>
        <v>-1.2838634347644984E-3</v>
      </c>
      <c r="AI1682" s="54">
        <f t="shared" ref="AI1682:AI1745" si="1095">AH1682/($I1683-$I1682)</f>
        <v>40.550619845972427</v>
      </c>
      <c r="AJ1682" s="54">
        <f t="shared" ref="AJ1682:AJ1745" si="1096">(AH1682/$M1682)/(($I1683-$I1682)/$I1682)</f>
        <v>0.34308555081535091</v>
      </c>
      <c r="AK1682" s="54">
        <f t="shared" ref="AK1682:AK1745" si="1097">(LN(AG1682)-LN($M1682))/(LN($I1683)-LN($I1682))</f>
        <v>0.34304974000526295</v>
      </c>
      <c r="AM1682" s="23">
        <f t="shared" si="1072"/>
        <v>11.777092283136769</v>
      </c>
      <c r="AN1682" s="54">
        <f t="shared" ref="AN1682:AN1745" si="1098">AM1682-$M1682</f>
        <v>0</v>
      </c>
      <c r="AO1682" s="54" t="e">
        <f t="shared" ref="AO1682:AO1745" si="1099">AN1682/($J1683-$J1682)</f>
        <v>#DIV/0!</v>
      </c>
      <c r="AP1682" s="54" t="e">
        <f t="shared" ref="AP1682:AP1745" si="1100">(AN1682/$M1682)/(($J1683-$J1682)/$J1682)</f>
        <v>#DIV/0!</v>
      </c>
      <c r="AQ1682" s="54" t="e">
        <f t="shared" ref="AQ1682:AQ1745" si="1101">(LN(AM1682)-LN($M1682))/(LN($J1683)-LN($J1682))</f>
        <v>#DIV/0!</v>
      </c>
      <c r="AS1682" s="23">
        <f t="shared" si="1073"/>
        <v>11.777092283136769</v>
      </c>
      <c r="AT1682" s="54">
        <f t="shared" ref="AT1682:AT1745" si="1102">AS1682-$M1682</f>
        <v>0</v>
      </c>
      <c r="AU1682" s="54" t="e">
        <f t="shared" ref="AU1682:AU1745" si="1103">AT1682/($K1683-$K1682)</f>
        <v>#DIV/0!</v>
      </c>
      <c r="AV1682" s="54" t="e">
        <f t="shared" ref="AV1682:AV1745" si="1104">(AT1682/$M1682)/(($K1683-$K1682)/$K1682)</f>
        <v>#DIV/0!</v>
      </c>
      <c r="AW1682" s="54" t="e">
        <f t="shared" ref="AW1682:AW1745" si="1105">(LN(AS1682)-LN($M1682))/(LN($K1683)-LN($K1682))</f>
        <v>#DIV/0!</v>
      </c>
      <c r="AY1682" s="1">
        <f t="shared" si="1083"/>
        <v>205.75327847468191</v>
      </c>
      <c r="AZ1682" s="1">
        <f t="shared" si="1084"/>
        <v>11.777092283136769</v>
      </c>
    </row>
    <row r="1683" spans="1:52" hidden="1" x14ac:dyDescent="0.25">
      <c r="A1683" s="3"/>
      <c r="B1683" s="4"/>
      <c r="C1683" s="4">
        <f t="shared" si="1085"/>
        <v>644</v>
      </c>
      <c r="D1683" s="22">
        <f t="shared" si="1074"/>
        <v>205.79023974503821</v>
      </c>
      <c r="E1683" s="54">
        <f t="shared" si="1086"/>
        <v>5.5E-2</v>
      </c>
      <c r="F1683" s="54">
        <f t="shared" si="1087"/>
        <v>100</v>
      </c>
      <c r="G1683" s="54">
        <f t="shared" si="1075"/>
        <v>5.49697666283544E-2</v>
      </c>
      <c r="H1683" s="24">
        <f t="shared" si="1088"/>
        <v>21.582268648964963</v>
      </c>
      <c r="I1683" s="23">
        <f t="shared" si="1089"/>
        <v>9.9610470687530581E-2</v>
      </c>
      <c r="J1683" s="23">
        <f t="shared" si="1090"/>
        <v>0.7</v>
      </c>
      <c r="K1683" s="22">
        <f t="shared" si="1091"/>
        <v>45</v>
      </c>
      <c r="L1683" s="8"/>
      <c r="M1683" s="11">
        <f t="shared" si="1064"/>
        <v>11.775060530730995</v>
      </c>
      <c r="N1683" s="9">
        <f t="shared" si="1065"/>
        <v>11.775060530730995</v>
      </c>
      <c r="O1683" s="10">
        <f t="shared" si="1092"/>
        <v>0</v>
      </c>
      <c r="P1683" s="10" t="e">
        <f t="shared" si="1076"/>
        <v>#DIV/0!</v>
      </c>
      <c r="Q1683" s="10" t="e">
        <f t="shared" si="1077"/>
        <v>#DIV/0!</v>
      </c>
      <c r="R1683" s="10" t="e">
        <f t="shared" si="1078"/>
        <v>#DIV/0!</v>
      </c>
      <c r="S1683" s="9"/>
      <c r="T1683" s="9">
        <f t="shared" si="1066"/>
        <v>11.775060530730995</v>
      </c>
      <c r="U1683" s="10">
        <f t="shared" si="1079"/>
        <v>0</v>
      </c>
      <c r="V1683" s="10" t="e">
        <f t="shared" si="1080"/>
        <v>#DIV/0!</v>
      </c>
      <c r="W1683" s="10" t="e">
        <f t="shared" si="1081"/>
        <v>#DIV/0!</v>
      </c>
      <c r="X1683" s="10" t="e">
        <f t="shared" si="1082"/>
        <v>#DIV/0!</v>
      </c>
      <c r="Z1683" s="23">
        <f t="shared" si="1067"/>
        <v>11.774311971723327</v>
      </c>
      <c r="AA1683" s="54">
        <f t="shared" si="1068"/>
        <v>-7.4855900766834793E-4</v>
      </c>
      <c r="AB1683" s="54">
        <f t="shared" si="1069"/>
        <v>0.10912207253740505</v>
      </c>
      <c r="AC1683" s="54">
        <f t="shared" si="1070"/>
        <v>0.20000762449481121</v>
      </c>
      <c r="AD1683" s="54">
        <f t="shared" si="1093"/>
        <v>0.19998219368671366</v>
      </c>
      <c r="AG1683" s="23">
        <f t="shared" si="1071"/>
        <v>11.773776349572143</v>
      </c>
      <c r="AH1683" s="54">
        <f t="shared" si="1094"/>
        <v>-1.2841811588515384E-3</v>
      </c>
      <c r="AI1683" s="54">
        <f t="shared" si="1095"/>
        <v>40.560655110098338</v>
      </c>
      <c r="AJ1683" s="54">
        <f t="shared" si="1096"/>
        <v>0.34312060956009954</v>
      </c>
      <c r="AK1683" s="54">
        <f t="shared" si="1097"/>
        <v>0.34308478561903061</v>
      </c>
      <c r="AM1683" s="23">
        <f t="shared" si="1072"/>
        <v>11.775060530730995</v>
      </c>
      <c r="AN1683" s="54">
        <f t="shared" si="1098"/>
        <v>0</v>
      </c>
      <c r="AO1683" s="54" t="e">
        <f t="shared" si="1099"/>
        <v>#DIV/0!</v>
      </c>
      <c r="AP1683" s="54" t="e">
        <f t="shared" si="1100"/>
        <v>#DIV/0!</v>
      </c>
      <c r="AQ1683" s="54" t="e">
        <f t="shared" si="1101"/>
        <v>#DIV/0!</v>
      </c>
      <c r="AS1683" s="23">
        <f t="shared" si="1073"/>
        <v>11.775060530730995</v>
      </c>
      <c r="AT1683" s="54">
        <f t="shared" si="1102"/>
        <v>0</v>
      </c>
      <c r="AU1683" s="54" t="e">
        <f t="shared" si="1103"/>
        <v>#DIV/0!</v>
      </c>
      <c r="AV1683" s="54" t="e">
        <f t="shared" si="1104"/>
        <v>#DIV/0!</v>
      </c>
      <c r="AW1683" s="54" t="e">
        <f t="shared" si="1105"/>
        <v>#DIV/0!</v>
      </c>
      <c r="AY1683" s="1">
        <f t="shared" si="1083"/>
        <v>205.79023974503821</v>
      </c>
      <c r="AZ1683" s="1">
        <f t="shared" si="1084"/>
        <v>11.775060530730995</v>
      </c>
    </row>
    <row r="1684" spans="1:52" hidden="1" x14ac:dyDescent="0.25">
      <c r="A1684" s="3"/>
      <c r="B1684" s="4"/>
      <c r="C1684" s="4">
        <f t="shared" si="1085"/>
        <v>645</v>
      </c>
      <c r="D1684" s="22">
        <f t="shared" si="1074"/>
        <v>205.82721573315621</v>
      </c>
      <c r="E1684" s="54">
        <f t="shared" si="1086"/>
        <v>5.5E-2</v>
      </c>
      <c r="F1684" s="54">
        <f t="shared" si="1087"/>
        <v>100</v>
      </c>
      <c r="G1684" s="54">
        <f t="shared" si="1075"/>
        <v>5.49697666283544E-2</v>
      </c>
      <c r="H1684" s="24">
        <f t="shared" si="1088"/>
        <v>21.575408817674536</v>
      </c>
      <c r="I1684" s="23">
        <f t="shared" si="1089"/>
        <v>9.9578809927728607E-2</v>
      </c>
      <c r="J1684" s="23">
        <f t="shared" si="1090"/>
        <v>0.7</v>
      </c>
      <c r="K1684" s="22">
        <f t="shared" si="1091"/>
        <v>45</v>
      </c>
      <c r="L1684" s="8"/>
      <c r="M1684" s="11">
        <f t="shared" si="1064"/>
        <v>11.773027969293295</v>
      </c>
      <c r="N1684" s="9">
        <f t="shared" si="1065"/>
        <v>11.773027969293295</v>
      </c>
      <c r="O1684" s="10">
        <f t="shared" si="1092"/>
        <v>0</v>
      </c>
      <c r="P1684" s="10" t="e">
        <f t="shared" si="1076"/>
        <v>#DIV/0!</v>
      </c>
      <c r="Q1684" s="10" t="e">
        <f t="shared" si="1077"/>
        <v>#DIV/0!</v>
      </c>
      <c r="R1684" s="10" t="e">
        <f t="shared" si="1078"/>
        <v>#DIV/0!</v>
      </c>
      <c r="S1684" s="9"/>
      <c r="T1684" s="9">
        <f t="shared" si="1066"/>
        <v>11.773027969293295</v>
      </c>
      <c r="U1684" s="10">
        <f t="shared" si="1079"/>
        <v>0</v>
      </c>
      <c r="V1684" s="10" t="e">
        <f t="shared" si="1080"/>
        <v>#DIV/0!</v>
      </c>
      <c r="W1684" s="10" t="e">
        <f t="shared" si="1081"/>
        <v>#DIV/0!</v>
      </c>
      <c r="X1684" s="10" t="e">
        <f t="shared" si="1082"/>
        <v>#DIV/0!</v>
      </c>
      <c r="Z1684" s="23">
        <f t="shared" si="1067"/>
        <v>11.772278918378898</v>
      </c>
      <c r="AA1684" s="54">
        <f t="shared" si="1068"/>
        <v>-7.4905091439703142E-4</v>
      </c>
      <c r="AB1684" s="54">
        <f t="shared" si="1069"/>
        <v>0.10919378082115977</v>
      </c>
      <c r="AC1684" s="54">
        <f t="shared" si="1070"/>
        <v>0.20010998595338336</v>
      </c>
      <c r="AD1684" s="54">
        <f t="shared" si="1093"/>
        <v>0.20008453729611828</v>
      </c>
      <c r="AG1684" s="23">
        <f t="shared" si="1071"/>
        <v>11.771743470394208</v>
      </c>
      <c r="AH1684" s="54">
        <f t="shared" si="1094"/>
        <v>-1.2844988990874384E-3</v>
      </c>
      <c r="AI1684" s="54">
        <f t="shared" si="1095"/>
        <v>40.570690884301186</v>
      </c>
      <c r="AJ1684" s="54">
        <f t="shared" si="1096"/>
        <v>0.34315565432628192</v>
      </c>
      <c r="AK1684" s="54">
        <f t="shared" si="1097"/>
        <v>0.34311981724525359</v>
      </c>
      <c r="AM1684" s="23">
        <f t="shared" si="1072"/>
        <v>11.773027969293295</v>
      </c>
      <c r="AN1684" s="54">
        <f t="shared" si="1098"/>
        <v>0</v>
      </c>
      <c r="AO1684" s="54" t="e">
        <f t="shared" si="1099"/>
        <v>#DIV/0!</v>
      </c>
      <c r="AP1684" s="54" t="e">
        <f t="shared" si="1100"/>
        <v>#DIV/0!</v>
      </c>
      <c r="AQ1684" s="54" t="e">
        <f t="shared" si="1101"/>
        <v>#DIV/0!</v>
      </c>
      <c r="AS1684" s="23">
        <f t="shared" si="1073"/>
        <v>11.773027969293295</v>
      </c>
      <c r="AT1684" s="54">
        <f t="shared" si="1102"/>
        <v>0</v>
      </c>
      <c r="AU1684" s="54" t="e">
        <f t="shared" si="1103"/>
        <v>#DIV/0!</v>
      </c>
      <c r="AV1684" s="54" t="e">
        <f t="shared" si="1104"/>
        <v>#DIV/0!</v>
      </c>
      <c r="AW1684" s="54" t="e">
        <f t="shared" si="1105"/>
        <v>#DIV/0!</v>
      </c>
      <c r="AY1684" s="1">
        <f t="shared" si="1083"/>
        <v>205.82721573315621</v>
      </c>
      <c r="AZ1684" s="1">
        <f t="shared" si="1084"/>
        <v>11.773027969293295</v>
      </c>
    </row>
    <row r="1685" spans="1:52" hidden="1" x14ac:dyDescent="0.25">
      <c r="A1685" s="3"/>
      <c r="B1685" s="4"/>
      <c r="C1685" s="4">
        <f t="shared" si="1085"/>
        <v>646</v>
      </c>
      <c r="D1685" s="22">
        <f t="shared" si="1074"/>
        <v>205.86420644568045</v>
      </c>
      <c r="E1685" s="54">
        <f t="shared" si="1086"/>
        <v>5.5E-2</v>
      </c>
      <c r="F1685" s="54">
        <f t="shared" si="1087"/>
        <v>100</v>
      </c>
      <c r="G1685" s="54">
        <f t="shared" si="1075"/>
        <v>5.49697666283544E-2</v>
      </c>
      <c r="H1685" s="24">
        <f t="shared" si="1088"/>
        <v>21.568548986384108</v>
      </c>
      <c r="I1685" s="23">
        <f t="shared" si="1089"/>
        <v>9.9547149167926646E-2</v>
      </c>
      <c r="J1685" s="23">
        <f t="shared" si="1090"/>
        <v>0.7</v>
      </c>
      <c r="K1685" s="22">
        <f t="shared" si="1091"/>
        <v>45</v>
      </c>
      <c r="L1685" s="8"/>
      <c r="M1685" s="11">
        <f t="shared" si="1064"/>
        <v>11.770994598458422</v>
      </c>
      <c r="N1685" s="9">
        <f t="shared" si="1065"/>
        <v>11.770994598458422</v>
      </c>
      <c r="O1685" s="10">
        <f t="shared" si="1092"/>
        <v>0</v>
      </c>
      <c r="P1685" s="10" t="e">
        <f t="shared" si="1076"/>
        <v>#DIV/0!</v>
      </c>
      <c r="Q1685" s="10" t="e">
        <f t="shared" si="1077"/>
        <v>#DIV/0!</v>
      </c>
      <c r="R1685" s="10" t="e">
        <f t="shared" si="1078"/>
        <v>#DIV/0!</v>
      </c>
      <c r="S1685" s="9"/>
      <c r="T1685" s="9">
        <f t="shared" si="1066"/>
        <v>11.770994598458422</v>
      </c>
      <c r="U1685" s="10">
        <f t="shared" si="1079"/>
        <v>0</v>
      </c>
      <c r="V1685" s="10" t="e">
        <f t="shared" si="1080"/>
        <v>#DIV/0!</v>
      </c>
      <c r="W1685" s="10" t="e">
        <f t="shared" si="1081"/>
        <v>#DIV/0!</v>
      </c>
      <c r="X1685" s="10" t="e">
        <f t="shared" si="1082"/>
        <v>#DIV/0!</v>
      </c>
      <c r="Z1685" s="23">
        <f t="shared" si="1067"/>
        <v>11.770245055287623</v>
      </c>
      <c r="AA1685" s="54">
        <f t="shared" si="1068"/>
        <v>-7.4954317079978239E-4</v>
      </c>
      <c r="AB1685" s="54">
        <f t="shared" si="1069"/>
        <v>0.10926554007906425</v>
      </c>
      <c r="AC1685" s="54">
        <f t="shared" si="1070"/>
        <v>0.20021240635244675</v>
      </c>
      <c r="AD1685" s="54">
        <f t="shared" si="1093"/>
        <v>0.20018693983244853</v>
      </c>
      <c r="AG1685" s="23">
        <f t="shared" si="1071"/>
        <v>11.769709781803073</v>
      </c>
      <c r="AH1685" s="54">
        <f t="shared" si="1094"/>
        <v>-1.2848166553496299E-3</v>
      </c>
      <c r="AI1685" s="54">
        <f t="shared" si="1095"/>
        <v>40.580727164656295</v>
      </c>
      <c r="AJ1685" s="54">
        <f t="shared" si="1096"/>
        <v>0.34319068508722522</v>
      </c>
      <c r="AK1685" s="54">
        <f t="shared" si="1097"/>
        <v>0.34315483485835241</v>
      </c>
      <c r="AM1685" s="23">
        <f t="shared" si="1072"/>
        <v>11.770994598458422</v>
      </c>
      <c r="AN1685" s="54">
        <f t="shared" si="1098"/>
        <v>0</v>
      </c>
      <c r="AO1685" s="54" t="e">
        <f t="shared" si="1099"/>
        <v>#DIV/0!</v>
      </c>
      <c r="AP1685" s="54" t="e">
        <f t="shared" si="1100"/>
        <v>#DIV/0!</v>
      </c>
      <c r="AQ1685" s="54" t="e">
        <f t="shared" si="1101"/>
        <v>#DIV/0!</v>
      </c>
      <c r="AS1685" s="23">
        <f t="shared" si="1073"/>
        <v>11.770994598458422</v>
      </c>
      <c r="AT1685" s="54">
        <f t="shared" si="1102"/>
        <v>0</v>
      </c>
      <c r="AU1685" s="54" t="e">
        <f t="shared" si="1103"/>
        <v>#DIV/0!</v>
      </c>
      <c r="AV1685" s="54" t="e">
        <f t="shared" si="1104"/>
        <v>#DIV/0!</v>
      </c>
      <c r="AW1685" s="54" t="e">
        <f t="shared" si="1105"/>
        <v>#DIV/0!</v>
      </c>
      <c r="AY1685" s="1">
        <f t="shared" si="1083"/>
        <v>205.86420644568045</v>
      </c>
      <c r="AZ1685" s="1">
        <f t="shared" si="1084"/>
        <v>11.770994598458422</v>
      </c>
    </row>
    <row r="1686" spans="1:52" hidden="1" x14ac:dyDescent="0.25">
      <c r="A1686" s="3"/>
      <c r="B1686" s="4"/>
      <c r="C1686" s="4">
        <f t="shared" si="1085"/>
        <v>647</v>
      </c>
      <c r="D1686" s="22">
        <f t="shared" si="1074"/>
        <v>205.90121188925767</v>
      </c>
      <c r="E1686" s="54">
        <f t="shared" si="1086"/>
        <v>5.5E-2</v>
      </c>
      <c r="F1686" s="54">
        <f t="shared" si="1087"/>
        <v>100</v>
      </c>
      <c r="G1686" s="54">
        <f t="shared" si="1075"/>
        <v>5.49697666283544E-2</v>
      </c>
      <c r="H1686" s="24">
        <f t="shared" si="1088"/>
        <v>21.561689155093681</v>
      </c>
      <c r="I1686" s="23">
        <f t="shared" si="1089"/>
        <v>9.9515488408124672E-2</v>
      </c>
      <c r="J1686" s="23">
        <f t="shared" si="1090"/>
        <v>0.7</v>
      </c>
      <c r="K1686" s="22">
        <f t="shared" si="1091"/>
        <v>45</v>
      </c>
      <c r="L1686" s="8"/>
      <c r="M1686" s="11">
        <f t="shared" si="1064"/>
        <v>11.768960417861004</v>
      </c>
      <c r="N1686" s="9">
        <f t="shared" si="1065"/>
        <v>11.768960417861004</v>
      </c>
      <c r="O1686" s="10">
        <f t="shared" si="1092"/>
        <v>0</v>
      </c>
      <c r="P1686" s="10" t="e">
        <f t="shared" si="1076"/>
        <v>#DIV/0!</v>
      </c>
      <c r="Q1686" s="10" t="e">
        <f t="shared" si="1077"/>
        <v>#DIV/0!</v>
      </c>
      <c r="R1686" s="10" t="e">
        <f t="shared" si="1078"/>
        <v>#DIV/0!</v>
      </c>
      <c r="S1686" s="9"/>
      <c r="T1686" s="9">
        <f t="shared" si="1066"/>
        <v>11.768960417861004</v>
      </c>
      <c r="U1686" s="10">
        <f t="shared" si="1079"/>
        <v>0</v>
      </c>
      <c r="V1686" s="10" t="e">
        <f t="shared" si="1080"/>
        <v>#DIV/0!</v>
      </c>
      <c r="W1686" s="10" t="e">
        <f t="shared" si="1081"/>
        <v>#DIV/0!</v>
      </c>
      <c r="X1686" s="10" t="e">
        <f t="shared" si="1082"/>
        <v>#DIV/0!</v>
      </c>
      <c r="Z1686" s="23">
        <f t="shared" si="1067"/>
        <v>11.768210382083939</v>
      </c>
      <c r="AA1686" s="54">
        <f t="shared" si="1068"/>
        <v>-7.5003577706489466E-4</v>
      </c>
      <c r="AB1686" s="54">
        <f t="shared" si="1069"/>
        <v>0.10933735033856723</v>
      </c>
      <c r="AC1686" s="54">
        <f t="shared" si="1070"/>
        <v>0.20031488571105555</v>
      </c>
      <c r="AD1686" s="54">
        <f t="shared" si="1093"/>
        <v>0.2002894013138509</v>
      </c>
      <c r="AG1686" s="23">
        <f t="shared" si="1071"/>
        <v>11.767675283433501</v>
      </c>
      <c r="AH1686" s="54">
        <f t="shared" si="1094"/>
        <v>-1.2851344275031096E-3</v>
      </c>
      <c r="AI1686" s="54">
        <f t="shared" si="1095"/>
        <v>40.590763946952968</v>
      </c>
      <c r="AJ1686" s="54">
        <f t="shared" si="1096"/>
        <v>0.34322570181386347</v>
      </c>
      <c r="AK1686" s="54">
        <f t="shared" si="1097"/>
        <v>0.3431898384318125</v>
      </c>
      <c r="AM1686" s="23">
        <f t="shared" si="1072"/>
        <v>11.768960417861004</v>
      </c>
      <c r="AN1686" s="54">
        <f t="shared" si="1098"/>
        <v>0</v>
      </c>
      <c r="AO1686" s="54" t="e">
        <f t="shared" si="1099"/>
        <v>#DIV/0!</v>
      </c>
      <c r="AP1686" s="54" t="e">
        <f t="shared" si="1100"/>
        <v>#DIV/0!</v>
      </c>
      <c r="AQ1686" s="54" t="e">
        <f t="shared" si="1101"/>
        <v>#DIV/0!</v>
      </c>
      <c r="AS1686" s="23">
        <f t="shared" si="1073"/>
        <v>11.768960417861004</v>
      </c>
      <c r="AT1686" s="54">
        <f t="shared" si="1102"/>
        <v>0</v>
      </c>
      <c r="AU1686" s="54" t="e">
        <f t="shared" si="1103"/>
        <v>#DIV/0!</v>
      </c>
      <c r="AV1686" s="54" t="e">
        <f t="shared" si="1104"/>
        <v>#DIV/0!</v>
      </c>
      <c r="AW1686" s="54" t="e">
        <f t="shared" si="1105"/>
        <v>#DIV/0!</v>
      </c>
      <c r="AY1686" s="1">
        <f t="shared" si="1083"/>
        <v>205.90121188925767</v>
      </c>
      <c r="AZ1686" s="1">
        <f t="shared" si="1084"/>
        <v>11.768960417861004</v>
      </c>
    </row>
    <row r="1687" spans="1:52" hidden="1" x14ac:dyDescent="0.25">
      <c r="A1687" s="3"/>
      <c r="B1687" s="4"/>
      <c r="C1687" s="4">
        <f t="shared" si="1085"/>
        <v>648</v>
      </c>
      <c r="D1687" s="22">
        <f t="shared" si="1074"/>
        <v>205.93823207053558</v>
      </c>
      <c r="E1687" s="54">
        <f t="shared" si="1086"/>
        <v>5.5E-2</v>
      </c>
      <c r="F1687" s="54">
        <f t="shared" si="1087"/>
        <v>100</v>
      </c>
      <c r="G1687" s="54">
        <f t="shared" si="1075"/>
        <v>5.49697666283544E-2</v>
      </c>
      <c r="H1687" s="24">
        <f t="shared" si="1088"/>
        <v>21.554829323803254</v>
      </c>
      <c r="I1687" s="23">
        <f t="shared" si="1089"/>
        <v>9.9483827648322698E-2</v>
      </c>
      <c r="J1687" s="23">
        <f t="shared" si="1090"/>
        <v>0.7</v>
      </c>
      <c r="K1687" s="22">
        <f t="shared" si="1091"/>
        <v>45</v>
      </c>
      <c r="L1687" s="8"/>
      <c r="M1687" s="11">
        <f t="shared" si="1064"/>
        <v>11.766925427135618</v>
      </c>
      <c r="N1687" s="9">
        <f t="shared" si="1065"/>
        <v>11.766925427135618</v>
      </c>
      <c r="O1687" s="10">
        <f t="shared" si="1092"/>
        <v>0</v>
      </c>
      <c r="P1687" s="10" t="e">
        <f t="shared" si="1076"/>
        <v>#DIV/0!</v>
      </c>
      <c r="Q1687" s="10" t="e">
        <f t="shared" si="1077"/>
        <v>#DIV/0!</v>
      </c>
      <c r="R1687" s="10" t="e">
        <f t="shared" si="1078"/>
        <v>#DIV/0!</v>
      </c>
      <c r="S1687" s="9"/>
      <c r="T1687" s="9">
        <f t="shared" si="1066"/>
        <v>11.766925427135618</v>
      </c>
      <c r="U1687" s="10">
        <f t="shared" si="1079"/>
        <v>0</v>
      </c>
      <c r="V1687" s="10" t="e">
        <f t="shared" si="1080"/>
        <v>#DIV/0!</v>
      </c>
      <c r="W1687" s="10" t="e">
        <f t="shared" si="1081"/>
        <v>#DIV/0!</v>
      </c>
      <c r="X1687" s="10" t="e">
        <f t="shared" si="1082"/>
        <v>#DIV/0!</v>
      </c>
      <c r="Z1687" s="23">
        <f t="shared" si="1067"/>
        <v>11.766174898402209</v>
      </c>
      <c r="AA1687" s="54">
        <f t="shared" si="1068"/>
        <v>-7.5052873340908377E-4</v>
      </c>
      <c r="AB1687" s="54">
        <f t="shared" si="1069"/>
        <v>0.10940921163126069</v>
      </c>
      <c r="AC1687" s="54">
        <f t="shared" si="1070"/>
        <v>0.20041742405584073</v>
      </c>
      <c r="AD1687" s="54">
        <f t="shared" si="1093"/>
        <v>0.20039192176722961</v>
      </c>
      <c r="AG1687" s="23">
        <f t="shared" si="1071"/>
        <v>11.765639974920193</v>
      </c>
      <c r="AH1687" s="54">
        <f t="shared" si="1094"/>
        <v>-1.285452215425309E-3</v>
      </c>
      <c r="AI1687" s="54">
        <f t="shared" si="1095"/>
        <v>40.600801227302114</v>
      </c>
      <c r="AJ1687" s="54">
        <f t="shared" si="1096"/>
        <v>0.3432607044798755</v>
      </c>
      <c r="AK1687" s="54">
        <f t="shared" si="1097"/>
        <v>0.3432248279353951</v>
      </c>
      <c r="AM1687" s="23">
        <f t="shared" si="1072"/>
        <v>11.766925427135618</v>
      </c>
      <c r="AN1687" s="54">
        <f t="shared" si="1098"/>
        <v>0</v>
      </c>
      <c r="AO1687" s="54" t="e">
        <f t="shared" si="1099"/>
        <v>#DIV/0!</v>
      </c>
      <c r="AP1687" s="54" t="e">
        <f t="shared" si="1100"/>
        <v>#DIV/0!</v>
      </c>
      <c r="AQ1687" s="54" t="e">
        <f t="shared" si="1101"/>
        <v>#DIV/0!</v>
      </c>
      <c r="AS1687" s="23">
        <f t="shared" si="1073"/>
        <v>11.766925427135618</v>
      </c>
      <c r="AT1687" s="54">
        <f t="shared" si="1102"/>
        <v>0</v>
      </c>
      <c r="AU1687" s="54" t="e">
        <f t="shared" si="1103"/>
        <v>#DIV/0!</v>
      </c>
      <c r="AV1687" s="54" t="e">
        <f t="shared" si="1104"/>
        <v>#DIV/0!</v>
      </c>
      <c r="AW1687" s="54" t="e">
        <f t="shared" si="1105"/>
        <v>#DIV/0!</v>
      </c>
      <c r="AY1687" s="1">
        <f t="shared" si="1083"/>
        <v>205.93823207053558</v>
      </c>
      <c r="AZ1687" s="1">
        <f t="shared" si="1084"/>
        <v>11.766925427135618</v>
      </c>
    </row>
    <row r="1688" spans="1:52" hidden="1" x14ac:dyDescent="0.25">
      <c r="A1688" s="3"/>
      <c r="B1688" s="4"/>
      <c r="C1688" s="4">
        <f t="shared" si="1085"/>
        <v>649</v>
      </c>
      <c r="D1688" s="22">
        <f t="shared" si="1074"/>
        <v>205.97526699616364</v>
      </c>
      <c r="E1688" s="54">
        <f t="shared" si="1086"/>
        <v>5.5E-2</v>
      </c>
      <c r="F1688" s="54">
        <f t="shared" si="1087"/>
        <v>100</v>
      </c>
      <c r="G1688" s="54">
        <f t="shared" si="1075"/>
        <v>5.49697666283544E-2</v>
      </c>
      <c r="H1688" s="24">
        <f t="shared" si="1088"/>
        <v>21.547969492512827</v>
      </c>
      <c r="I1688" s="23">
        <f t="shared" si="1089"/>
        <v>9.9452166888520724E-2</v>
      </c>
      <c r="J1688" s="23">
        <f t="shared" si="1090"/>
        <v>0.7</v>
      </c>
      <c r="K1688" s="22">
        <f t="shared" si="1091"/>
        <v>45</v>
      </c>
      <c r="L1688" s="8"/>
      <c r="M1688" s="11">
        <f t="shared" si="1064"/>
        <v>11.764889625916744</v>
      </c>
      <c r="N1688" s="9">
        <f t="shared" si="1065"/>
        <v>11.764889625916744</v>
      </c>
      <c r="O1688" s="10">
        <f t="shared" si="1092"/>
        <v>0</v>
      </c>
      <c r="P1688" s="10" t="e">
        <f t="shared" si="1076"/>
        <v>#DIV/0!</v>
      </c>
      <c r="Q1688" s="10" t="e">
        <f t="shared" si="1077"/>
        <v>#DIV/0!</v>
      </c>
      <c r="R1688" s="10" t="e">
        <f t="shared" si="1078"/>
        <v>#DIV/0!</v>
      </c>
      <c r="S1688" s="9"/>
      <c r="T1688" s="9">
        <f t="shared" si="1066"/>
        <v>11.764889625916744</v>
      </c>
      <c r="U1688" s="10">
        <f t="shared" si="1079"/>
        <v>0</v>
      </c>
      <c r="V1688" s="10" t="e">
        <f t="shared" si="1080"/>
        <v>#DIV/0!</v>
      </c>
      <c r="W1688" s="10" t="e">
        <f t="shared" si="1081"/>
        <v>#DIV/0!</v>
      </c>
      <c r="X1688" s="10" t="e">
        <f t="shared" si="1082"/>
        <v>#DIV/0!</v>
      </c>
      <c r="Z1688" s="23">
        <f t="shared" si="1067"/>
        <v>11.764138603876685</v>
      </c>
      <c r="AA1688" s="54">
        <f t="shared" si="1068"/>
        <v>-7.5102204005972339E-4</v>
      </c>
      <c r="AB1688" s="54">
        <f t="shared" si="1069"/>
        <v>0.10948112399029028</v>
      </c>
      <c r="AC1688" s="54">
        <f t="shared" si="1070"/>
        <v>0.20052002141626243</v>
      </c>
      <c r="AD1688" s="54">
        <f t="shared" si="1093"/>
        <v>0.20049450122404316</v>
      </c>
      <c r="AG1688" s="23">
        <f t="shared" si="1071"/>
        <v>11.763603855897744</v>
      </c>
      <c r="AH1688" s="54">
        <f t="shared" si="1094"/>
        <v>-1.2857700190007648E-3</v>
      </c>
      <c r="AI1688" s="54">
        <f t="shared" si="1095"/>
        <v>40.610839002056842</v>
      </c>
      <c r="AJ1688" s="54">
        <f t="shared" si="1096"/>
        <v>0.34329569306101243</v>
      </c>
      <c r="AK1688" s="54">
        <f t="shared" si="1097"/>
        <v>0.34325980334682077</v>
      </c>
      <c r="AM1688" s="23">
        <f t="shared" si="1072"/>
        <v>11.764889625916744</v>
      </c>
      <c r="AN1688" s="54">
        <f t="shared" si="1098"/>
        <v>0</v>
      </c>
      <c r="AO1688" s="54" t="e">
        <f t="shared" si="1099"/>
        <v>#DIV/0!</v>
      </c>
      <c r="AP1688" s="54" t="e">
        <f t="shared" si="1100"/>
        <v>#DIV/0!</v>
      </c>
      <c r="AQ1688" s="54" t="e">
        <f t="shared" si="1101"/>
        <v>#DIV/0!</v>
      </c>
      <c r="AS1688" s="23">
        <f t="shared" si="1073"/>
        <v>11.764889625916744</v>
      </c>
      <c r="AT1688" s="54">
        <f t="shared" si="1102"/>
        <v>0</v>
      </c>
      <c r="AU1688" s="54" t="e">
        <f t="shared" si="1103"/>
        <v>#DIV/0!</v>
      </c>
      <c r="AV1688" s="54" t="e">
        <f t="shared" si="1104"/>
        <v>#DIV/0!</v>
      </c>
      <c r="AW1688" s="54" t="e">
        <f t="shared" si="1105"/>
        <v>#DIV/0!</v>
      </c>
      <c r="AY1688" s="1">
        <f t="shared" si="1083"/>
        <v>205.97526699616364</v>
      </c>
      <c r="AZ1688" s="1">
        <f t="shared" si="1084"/>
        <v>11.764889625916744</v>
      </c>
    </row>
    <row r="1689" spans="1:52" hidden="1" x14ac:dyDescent="0.25">
      <c r="A1689" s="3"/>
      <c r="B1689" s="4"/>
      <c r="C1689" s="4">
        <f t="shared" si="1085"/>
        <v>650</v>
      </c>
      <c r="D1689" s="22">
        <f t="shared" si="1074"/>
        <v>206.01231667279319</v>
      </c>
      <c r="E1689" s="54">
        <f t="shared" si="1086"/>
        <v>5.5E-2</v>
      </c>
      <c r="F1689" s="54">
        <f t="shared" si="1087"/>
        <v>100</v>
      </c>
      <c r="G1689" s="54">
        <f t="shared" si="1075"/>
        <v>5.49697666283544E-2</v>
      </c>
      <c r="H1689" s="24">
        <f t="shared" si="1088"/>
        <v>21.5411096612224</v>
      </c>
      <c r="I1689" s="23">
        <f t="shared" si="1089"/>
        <v>9.942050612871875E-2</v>
      </c>
      <c r="J1689" s="23">
        <f t="shared" si="1090"/>
        <v>0.7</v>
      </c>
      <c r="K1689" s="22">
        <f t="shared" si="1091"/>
        <v>45</v>
      </c>
      <c r="L1689" s="8"/>
      <c r="M1689" s="11">
        <f t="shared" si="1064"/>
        <v>11.762853013838763</v>
      </c>
      <c r="N1689" s="9">
        <f t="shared" si="1065"/>
        <v>11.762853013838763</v>
      </c>
      <c r="O1689" s="10">
        <f t="shared" si="1092"/>
        <v>0</v>
      </c>
      <c r="P1689" s="10" t="e">
        <f t="shared" si="1076"/>
        <v>#DIV/0!</v>
      </c>
      <c r="Q1689" s="10" t="e">
        <f t="shared" si="1077"/>
        <v>#DIV/0!</v>
      </c>
      <c r="R1689" s="10" t="e">
        <f t="shared" si="1078"/>
        <v>#DIV/0!</v>
      </c>
      <c r="S1689" s="9"/>
      <c r="T1689" s="9">
        <f t="shared" si="1066"/>
        <v>11.762853013838763</v>
      </c>
      <c r="U1689" s="10">
        <f t="shared" si="1079"/>
        <v>0</v>
      </c>
      <c r="V1689" s="10" t="e">
        <f t="shared" si="1080"/>
        <v>#DIV/0!</v>
      </c>
      <c r="W1689" s="10" t="e">
        <f t="shared" si="1081"/>
        <v>#DIV/0!</v>
      </c>
      <c r="X1689" s="10" t="e">
        <f t="shared" si="1082"/>
        <v>#DIV/0!</v>
      </c>
      <c r="Z1689" s="23">
        <f t="shared" si="1067"/>
        <v>11.762101498141543</v>
      </c>
      <c r="AA1689" s="54">
        <f t="shared" si="1068"/>
        <v>-7.5151569721931821E-4</v>
      </c>
      <c r="AB1689" s="54">
        <f t="shared" si="1069"/>
        <v>0.10955308744517638</v>
      </c>
      <c r="AC1689" s="54">
        <f t="shared" si="1070"/>
        <v>0.20062267781512372</v>
      </c>
      <c r="AD1689" s="54">
        <f t="shared" si="1093"/>
        <v>0.20059713970440679</v>
      </c>
      <c r="AG1689" s="23">
        <f t="shared" si="1071"/>
        <v>11.761566926000658</v>
      </c>
      <c r="AH1689" s="54">
        <f t="shared" si="1094"/>
        <v>-1.2860878381051322E-3</v>
      </c>
      <c r="AI1689" s="54">
        <f t="shared" si="1095"/>
        <v>40.620877267307549</v>
      </c>
      <c r="AJ1689" s="54">
        <f t="shared" si="1096"/>
        <v>0.34333066753082864</v>
      </c>
      <c r="AK1689" s="54">
        <f t="shared" si="1097"/>
        <v>0.34329476463964576</v>
      </c>
      <c r="AM1689" s="23">
        <f t="shared" si="1072"/>
        <v>11.762853013838763</v>
      </c>
      <c r="AN1689" s="54">
        <f t="shared" si="1098"/>
        <v>0</v>
      </c>
      <c r="AO1689" s="54" t="e">
        <f t="shared" si="1099"/>
        <v>#DIV/0!</v>
      </c>
      <c r="AP1689" s="54" t="e">
        <f t="shared" si="1100"/>
        <v>#DIV/0!</v>
      </c>
      <c r="AQ1689" s="54" t="e">
        <f t="shared" si="1101"/>
        <v>#DIV/0!</v>
      </c>
      <c r="AS1689" s="23">
        <f t="shared" si="1073"/>
        <v>11.762853013838763</v>
      </c>
      <c r="AT1689" s="54">
        <f t="shared" si="1102"/>
        <v>0</v>
      </c>
      <c r="AU1689" s="54" t="e">
        <f t="shared" si="1103"/>
        <v>#DIV/0!</v>
      </c>
      <c r="AV1689" s="54" t="e">
        <f t="shared" si="1104"/>
        <v>#DIV/0!</v>
      </c>
      <c r="AW1689" s="54" t="e">
        <f t="shared" si="1105"/>
        <v>#DIV/0!</v>
      </c>
      <c r="AY1689" s="1">
        <f t="shared" si="1083"/>
        <v>206.01231667279319</v>
      </c>
      <c r="AZ1689" s="1">
        <f t="shared" si="1084"/>
        <v>11.762853013838763</v>
      </c>
    </row>
    <row r="1690" spans="1:52" hidden="1" x14ac:dyDescent="0.25">
      <c r="A1690" s="3"/>
      <c r="B1690" s="4"/>
      <c r="C1690" s="4">
        <f t="shared" si="1085"/>
        <v>651</v>
      </c>
      <c r="D1690" s="22">
        <f t="shared" si="1074"/>
        <v>206.04938110707687</v>
      </c>
      <c r="E1690" s="54">
        <f t="shared" si="1086"/>
        <v>5.5E-2</v>
      </c>
      <c r="F1690" s="54">
        <f t="shared" si="1087"/>
        <v>100</v>
      </c>
      <c r="G1690" s="54">
        <f t="shared" si="1075"/>
        <v>5.49697666283544E-2</v>
      </c>
      <c r="H1690" s="24">
        <f t="shared" si="1088"/>
        <v>21.534249829931973</v>
      </c>
      <c r="I1690" s="23">
        <f t="shared" si="1089"/>
        <v>9.9388845368916789E-2</v>
      </c>
      <c r="J1690" s="23">
        <f t="shared" si="1090"/>
        <v>0.7</v>
      </c>
      <c r="K1690" s="22">
        <f t="shared" si="1091"/>
        <v>45</v>
      </c>
      <c r="L1690" s="8"/>
      <c r="M1690" s="11">
        <f t="shared" si="1064"/>
        <v>11.760815590535977</v>
      </c>
      <c r="N1690" s="9">
        <f t="shared" si="1065"/>
        <v>11.760815590535977</v>
      </c>
      <c r="O1690" s="10">
        <f t="shared" si="1092"/>
        <v>0</v>
      </c>
      <c r="P1690" s="10" t="e">
        <f t="shared" si="1076"/>
        <v>#DIV/0!</v>
      </c>
      <c r="Q1690" s="10" t="e">
        <f t="shared" si="1077"/>
        <v>#DIV/0!</v>
      </c>
      <c r="R1690" s="10" t="e">
        <f t="shared" si="1078"/>
        <v>#DIV/0!</v>
      </c>
      <c r="S1690" s="9"/>
      <c r="T1690" s="9">
        <f t="shared" si="1066"/>
        <v>11.760815590535977</v>
      </c>
      <c r="U1690" s="10">
        <f t="shared" si="1079"/>
        <v>0</v>
      </c>
      <c r="V1690" s="10" t="e">
        <f t="shared" si="1080"/>
        <v>#DIV/0!</v>
      </c>
      <c r="W1690" s="10" t="e">
        <f t="shared" si="1081"/>
        <v>#DIV/0!</v>
      </c>
      <c r="X1690" s="10" t="e">
        <f t="shared" si="1082"/>
        <v>#DIV/0!</v>
      </c>
      <c r="Z1690" s="23">
        <f t="shared" si="1067"/>
        <v>11.760063580830884</v>
      </c>
      <c r="AA1690" s="54">
        <f t="shared" si="1068"/>
        <v>-7.5200970509214926E-4</v>
      </c>
      <c r="AB1690" s="54">
        <f t="shared" si="1069"/>
        <v>0.10962510202569827</v>
      </c>
      <c r="AC1690" s="54">
        <f t="shared" si="1070"/>
        <v>0.20072539327568725</v>
      </c>
      <c r="AD1690" s="54">
        <f t="shared" si="1093"/>
        <v>0.20069983723466983</v>
      </c>
      <c r="AG1690" s="23">
        <f t="shared" si="1071"/>
        <v>11.759529184863345</v>
      </c>
      <c r="AH1690" s="54">
        <f t="shared" si="1094"/>
        <v>-1.2864056726318296E-3</v>
      </c>
      <c r="AI1690" s="54">
        <f t="shared" si="1095"/>
        <v>40.630916019634455</v>
      </c>
      <c r="AJ1690" s="54">
        <f t="shared" si="1096"/>
        <v>0.34336562786704294</v>
      </c>
      <c r="AK1690" s="54">
        <f t="shared" si="1097"/>
        <v>0.34332971179394101</v>
      </c>
      <c r="AM1690" s="23">
        <f t="shared" si="1072"/>
        <v>11.760815590535977</v>
      </c>
      <c r="AN1690" s="54">
        <f t="shared" si="1098"/>
        <v>0</v>
      </c>
      <c r="AO1690" s="54" t="e">
        <f t="shared" si="1099"/>
        <v>#DIV/0!</v>
      </c>
      <c r="AP1690" s="54" t="e">
        <f t="shared" si="1100"/>
        <v>#DIV/0!</v>
      </c>
      <c r="AQ1690" s="54" t="e">
        <f t="shared" si="1101"/>
        <v>#DIV/0!</v>
      </c>
      <c r="AS1690" s="23">
        <f t="shared" si="1073"/>
        <v>11.760815590535977</v>
      </c>
      <c r="AT1690" s="54">
        <f t="shared" si="1102"/>
        <v>0</v>
      </c>
      <c r="AU1690" s="54" t="e">
        <f t="shared" si="1103"/>
        <v>#DIV/0!</v>
      </c>
      <c r="AV1690" s="54" t="e">
        <f t="shared" si="1104"/>
        <v>#DIV/0!</v>
      </c>
      <c r="AW1690" s="54" t="e">
        <f t="shared" si="1105"/>
        <v>#DIV/0!</v>
      </c>
      <c r="AY1690" s="1">
        <f t="shared" si="1083"/>
        <v>206.04938110707687</v>
      </c>
      <c r="AZ1690" s="1">
        <f t="shared" si="1084"/>
        <v>11.760815590535977</v>
      </c>
    </row>
    <row r="1691" spans="1:52" hidden="1" x14ac:dyDescent="0.25">
      <c r="A1691" s="3"/>
      <c r="B1691" s="4"/>
      <c r="C1691" s="4">
        <f t="shared" si="1085"/>
        <v>652</v>
      </c>
      <c r="D1691" s="22">
        <f t="shared" si="1074"/>
        <v>206.08646030566908</v>
      </c>
      <c r="E1691" s="54">
        <f t="shared" si="1086"/>
        <v>5.5E-2</v>
      </c>
      <c r="F1691" s="54">
        <f t="shared" si="1087"/>
        <v>100</v>
      </c>
      <c r="G1691" s="54">
        <f t="shared" si="1075"/>
        <v>5.49697666283544E-2</v>
      </c>
      <c r="H1691" s="24">
        <f t="shared" si="1088"/>
        <v>21.527389998641546</v>
      </c>
      <c r="I1691" s="23">
        <f t="shared" si="1089"/>
        <v>9.9357184609114815E-2</v>
      </c>
      <c r="J1691" s="23">
        <f t="shared" si="1090"/>
        <v>0.7</v>
      </c>
      <c r="K1691" s="22">
        <f t="shared" si="1091"/>
        <v>45</v>
      </c>
      <c r="L1691" s="8"/>
      <c r="M1691" s="11">
        <f t="shared" si="1064"/>
        <v>11.758777355642597</v>
      </c>
      <c r="N1691" s="9">
        <f t="shared" si="1065"/>
        <v>11.758777355642597</v>
      </c>
      <c r="O1691" s="10">
        <f t="shared" si="1092"/>
        <v>0</v>
      </c>
      <c r="P1691" s="10" t="e">
        <f t="shared" si="1076"/>
        <v>#DIV/0!</v>
      </c>
      <c r="Q1691" s="10" t="e">
        <f t="shared" si="1077"/>
        <v>#DIV/0!</v>
      </c>
      <c r="R1691" s="10" t="e">
        <f t="shared" si="1078"/>
        <v>#DIV/0!</v>
      </c>
      <c r="S1691" s="9"/>
      <c r="T1691" s="9">
        <f t="shared" si="1066"/>
        <v>11.758777355642597</v>
      </c>
      <c r="U1691" s="10">
        <f t="shared" si="1079"/>
        <v>0</v>
      </c>
      <c r="V1691" s="10" t="e">
        <f t="shared" si="1080"/>
        <v>#DIV/0!</v>
      </c>
      <c r="W1691" s="10" t="e">
        <f t="shared" si="1081"/>
        <v>#DIV/0!</v>
      </c>
      <c r="X1691" s="10" t="e">
        <f t="shared" si="1082"/>
        <v>#DIV/0!</v>
      </c>
      <c r="Z1691" s="23">
        <f t="shared" si="1067"/>
        <v>11.758024851578705</v>
      </c>
      <c r="AA1691" s="54">
        <f t="shared" si="1068"/>
        <v>-7.5250406389137936E-4</v>
      </c>
      <c r="AB1691" s="54">
        <f t="shared" si="1069"/>
        <v>0.10969716776293002</v>
      </c>
      <c r="AC1691" s="54">
        <f t="shared" si="1070"/>
        <v>0.20082816782357149</v>
      </c>
      <c r="AD1691" s="54">
        <f t="shared" si="1093"/>
        <v>0.20080259383597698</v>
      </c>
      <c r="AG1691" s="23">
        <f t="shared" si="1071"/>
        <v>11.757490632120172</v>
      </c>
      <c r="AH1691" s="54">
        <f t="shared" si="1094"/>
        <v>-1.2867235224245377E-3</v>
      </c>
      <c r="AI1691" s="54">
        <f t="shared" si="1095"/>
        <v>40.64095525415366</v>
      </c>
      <c r="AJ1691" s="54">
        <f t="shared" si="1096"/>
        <v>0.34340057403502489</v>
      </c>
      <c r="AK1691" s="54">
        <f t="shared" si="1097"/>
        <v>0.3433646447702432</v>
      </c>
      <c r="AM1691" s="23">
        <f t="shared" si="1072"/>
        <v>11.758777355642597</v>
      </c>
      <c r="AN1691" s="54">
        <f t="shared" si="1098"/>
        <v>0</v>
      </c>
      <c r="AO1691" s="54" t="e">
        <f t="shared" si="1099"/>
        <v>#DIV/0!</v>
      </c>
      <c r="AP1691" s="54" t="e">
        <f t="shared" si="1100"/>
        <v>#DIV/0!</v>
      </c>
      <c r="AQ1691" s="54" t="e">
        <f t="shared" si="1101"/>
        <v>#DIV/0!</v>
      </c>
      <c r="AS1691" s="23">
        <f t="shared" si="1073"/>
        <v>11.758777355642597</v>
      </c>
      <c r="AT1691" s="54">
        <f t="shared" si="1102"/>
        <v>0</v>
      </c>
      <c r="AU1691" s="54" t="e">
        <f t="shared" si="1103"/>
        <v>#DIV/0!</v>
      </c>
      <c r="AV1691" s="54" t="e">
        <f t="shared" si="1104"/>
        <v>#DIV/0!</v>
      </c>
      <c r="AW1691" s="54" t="e">
        <f t="shared" si="1105"/>
        <v>#DIV/0!</v>
      </c>
      <c r="AY1691" s="1">
        <f t="shared" si="1083"/>
        <v>206.08646030566908</v>
      </c>
      <c r="AZ1691" s="1">
        <f t="shared" si="1084"/>
        <v>11.758777355642597</v>
      </c>
    </row>
    <row r="1692" spans="1:52" hidden="1" x14ac:dyDescent="0.25">
      <c r="A1692" s="3"/>
      <c r="B1692" s="4"/>
      <c r="C1692" s="4">
        <f t="shared" si="1085"/>
        <v>653</v>
      </c>
      <c r="D1692" s="22">
        <f t="shared" si="1074"/>
        <v>206.12355427522573</v>
      </c>
      <c r="E1692" s="54">
        <f t="shared" si="1086"/>
        <v>5.5E-2</v>
      </c>
      <c r="F1692" s="54">
        <f t="shared" si="1087"/>
        <v>100</v>
      </c>
      <c r="G1692" s="54">
        <f t="shared" si="1075"/>
        <v>5.49697666283544E-2</v>
      </c>
      <c r="H1692" s="24">
        <f t="shared" si="1088"/>
        <v>21.520530167351119</v>
      </c>
      <c r="I1692" s="23">
        <f t="shared" si="1089"/>
        <v>9.9325523849312841E-2</v>
      </c>
      <c r="J1692" s="23">
        <f t="shared" si="1090"/>
        <v>0.7</v>
      </c>
      <c r="K1692" s="22">
        <f t="shared" si="1091"/>
        <v>45</v>
      </c>
      <c r="L1692" s="8"/>
      <c r="M1692" s="11">
        <f t="shared" si="1064"/>
        <v>11.756738308792748</v>
      </c>
      <c r="N1692" s="9">
        <f t="shared" si="1065"/>
        <v>11.756738308792748</v>
      </c>
      <c r="O1692" s="10">
        <f t="shared" si="1092"/>
        <v>0</v>
      </c>
      <c r="P1692" s="10" t="e">
        <f t="shared" si="1076"/>
        <v>#DIV/0!</v>
      </c>
      <c r="Q1692" s="10" t="e">
        <f t="shared" si="1077"/>
        <v>#DIV/0!</v>
      </c>
      <c r="R1692" s="10" t="e">
        <f t="shared" si="1078"/>
        <v>#DIV/0!</v>
      </c>
      <c r="S1692" s="9"/>
      <c r="T1692" s="9">
        <f t="shared" si="1066"/>
        <v>11.756738308792748</v>
      </c>
      <c r="U1692" s="10">
        <f t="shared" si="1079"/>
        <v>0</v>
      </c>
      <c r="V1692" s="10" t="e">
        <f t="shared" si="1080"/>
        <v>#DIV/0!</v>
      </c>
      <c r="W1692" s="10" t="e">
        <f t="shared" si="1081"/>
        <v>#DIV/0!</v>
      </c>
      <c r="X1692" s="10" t="e">
        <f t="shared" si="1082"/>
        <v>#DIV/0!</v>
      </c>
      <c r="Z1692" s="23">
        <f t="shared" si="1067"/>
        <v>11.75598531001892</v>
      </c>
      <c r="AA1692" s="54">
        <f t="shared" si="1068"/>
        <v>-7.5299877382839497E-4</v>
      </c>
      <c r="AB1692" s="54">
        <f t="shared" si="1069"/>
        <v>0.10976928468768675</v>
      </c>
      <c r="AC1692" s="54">
        <f t="shared" si="1070"/>
        <v>0.2009310014839048</v>
      </c>
      <c r="AD1692" s="54">
        <f t="shared" si="1093"/>
        <v>0.20090540953849662</v>
      </c>
      <c r="AG1692" s="23">
        <f t="shared" si="1071"/>
        <v>11.755451267405363</v>
      </c>
      <c r="AH1692" s="54">
        <f t="shared" si="1094"/>
        <v>-1.2870413873855568E-3</v>
      </c>
      <c r="AI1692" s="54">
        <f t="shared" si="1095"/>
        <v>40.65099496776152</v>
      </c>
      <c r="AJ1692" s="54">
        <f t="shared" si="1096"/>
        <v>0.34343550601521439</v>
      </c>
      <c r="AK1692" s="54">
        <f t="shared" si="1097"/>
        <v>0.34339956355385015</v>
      </c>
      <c r="AM1692" s="23">
        <f t="shared" si="1072"/>
        <v>11.756738308792748</v>
      </c>
      <c r="AN1692" s="54">
        <f t="shared" si="1098"/>
        <v>0</v>
      </c>
      <c r="AO1692" s="54" t="e">
        <f t="shared" si="1099"/>
        <v>#DIV/0!</v>
      </c>
      <c r="AP1692" s="54" t="e">
        <f t="shared" si="1100"/>
        <v>#DIV/0!</v>
      </c>
      <c r="AQ1692" s="54" t="e">
        <f t="shared" si="1101"/>
        <v>#DIV/0!</v>
      </c>
      <c r="AS1692" s="23">
        <f t="shared" si="1073"/>
        <v>11.756738308792748</v>
      </c>
      <c r="AT1692" s="54">
        <f t="shared" si="1102"/>
        <v>0</v>
      </c>
      <c r="AU1692" s="54" t="e">
        <f t="shared" si="1103"/>
        <v>#DIV/0!</v>
      </c>
      <c r="AV1692" s="54" t="e">
        <f t="shared" si="1104"/>
        <v>#DIV/0!</v>
      </c>
      <c r="AW1692" s="54" t="e">
        <f t="shared" si="1105"/>
        <v>#DIV/0!</v>
      </c>
      <c r="AY1692" s="1">
        <f t="shared" si="1083"/>
        <v>206.12355427522573</v>
      </c>
      <c r="AZ1692" s="1">
        <f t="shared" si="1084"/>
        <v>11.756738308792748</v>
      </c>
    </row>
    <row r="1693" spans="1:52" hidden="1" x14ac:dyDescent="0.25">
      <c r="A1693" s="3"/>
      <c r="B1693" s="4"/>
      <c r="C1693" s="4">
        <f t="shared" si="1085"/>
        <v>654</v>
      </c>
      <c r="D1693" s="22">
        <f t="shared" si="1074"/>
        <v>206.16066302240432</v>
      </c>
      <c r="E1693" s="54">
        <f t="shared" si="1086"/>
        <v>5.5E-2</v>
      </c>
      <c r="F1693" s="54">
        <f t="shared" si="1087"/>
        <v>100</v>
      </c>
      <c r="G1693" s="54">
        <f t="shared" si="1075"/>
        <v>5.49697666283544E-2</v>
      </c>
      <c r="H1693" s="24">
        <f t="shared" si="1088"/>
        <v>21.513670336060692</v>
      </c>
      <c r="I1693" s="23">
        <f t="shared" si="1089"/>
        <v>9.9293863089510867E-2</v>
      </c>
      <c r="J1693" s="23">
        <f t="shared" si="1090"/>
        <v>0.7</v>
      </c>
      <c r="K1693" s="22">
        <f t="shared" si="1091"/>
        <v>45</v>
      </c>
      <c r="L1693" s="8"/>
      <c r="M1693" s="11">
        <f t="shared" si="1064"/>
        <v>11.75469844962047</v>
      </c>
      <c r="N1693" s="9">
        <f t="shared" si="1065"/>
        <v>11.75469844962047</v>
      </c>
      <c r="O1693" s="10">
        <f t="shared" si="1092"/>
        <v>0</v>
      </c>
      <c r="P1693" s="10" t="e">
        <f t="shared" si="1076"/>
        <v>#DIV/0!</v>
      </c>
      <c r="Q1693" s="10" t="e">
        <f t="shared" si="1077"/>
        <v>#DIV/0!</v>
      </c>
      <c r="R1693" s="10" t="e">
        <f t="shared" si="1078"/>
        <v>#DIV/0!</v>
      </c>
      <c r="S1693" s="9"/>
      <c r="T1693" s="9">
        <f t="shared" si="1066"/>
        <v>11.75469844962047</v>
      </c>
      <c r="U1693" s="10">
        <f t="shared" si="1079"/>
        <v>0</v>
      </c>
      <c r="V1693" s="10" t="e">
        <f t="shared" si="1080"/>
        <v>#DIV/0!</v>
      </c>
      <c r="W1693" s="10" t="e">
        <f t="shared" si="1081"/>
        <v>#DIV/0!</v>
      </c>
      <c r="X1693" s="10" t="e">
        <f t="shared" si="1082"/>
        <v>#DIV/0!</v>
      </c>
      <c r="Z1693" s="23">
        <f t="shared" si="1067"/>
        <v>11.753944955785343</v>
      </c>
      <c r="AA1693" s="54">
        <f t="shared" si="1068"/>
        <v>-7.5349383512701706E-4</v>
      </c>
      <c r="AB1693" s="54">
        <f t="shared" si="1069"/>
        <v>0.10984145283259622</v>
      </c>
      <c r="AC1693" s="54">
        <f t="shared" si="1070"/>
        <v>0.20103389428511742</v>
      </c>
      <c r="AD1693" s="54">
        <f t="shared" si="1093"/>
        <v>0.2010082843649533</v>
      </c>
      <c r="AG1693" s="23">
        <f t="shared" si="1071"/>
        <v>11.753411090353083</v>
      </c>
      <c r="AH1693" s="54">
        <f t="shared" si="1094"/>
        <v>-1.2873592673869894E-3</v>
      </c>
      <c r="AI1693" s="54">
        <f t="shared" si="1095"/>
        <v>40.661035156418414</v>
      </c>
      <c r="AJ1693" s="54">
        <f t="shared" si="1096"/>
        <v>0.34347042378016557</v>
      </c>
      <c r="AK1693" s="54">
        <f t="shared" si="1097"/>
        <v>0.34343446811088391</v>
      </c>
      <c r="AM1693" s="23">
        <f t="shared" si="1072"/>
        <v>11.75469844962047</v>
      </c>
      <c r="AN1693" s="54">
        <f t="shared" si="1098"/>
        <v>0</v>
      </c>
      <c r="AO1693" s="54" t="e">
        <f t="shared" si="1099"/>
        <v>#DIV/0!</v>
      </c>
      <c r="AP1693" s="54" t="e">
        <f t="shared" si="1100"/>
        <v>#DIV/0!</v>
      </c>
      <c r="AQ1693" s="54" t="e">
        <f t="shared" si="1101"/>
        <v>#DIV/0!</v>
      </c>
      <c r="AS1693" s="23">
        <f t="shared" si="1073"/>
        <v>11.75469844962047</v>
      </c>
      <c r="AT1693" s="54">
        <f t="shared" si="1102"/>
        <v>0</v>
      </c>
      <c r="AU1693" s="54" t="e">
        <f t="shared" si="1103"/>
        <v>#DIV/0!</v>
      </c>
      <c r="AV1693" s="54" t="e">
        <f t="shared" si="1104"/>
        <v>#DIV/0!</v>
      </c>
      <c r="AW1693" s="54" t="e">
        <f t="shared" si="1105"/>
        <v>#DIV/0!</v>
      </c>
      <c r="AY1693" s="1">
        <f t="shared" si="1083"/>
        <v>206.16066302240432</v>
      </c>
      <c r="AZ1693" s="1">
        <f t="shared" si="1084"/>
        <v>11.75469844962047</v>
      </c>
    </row>
    <row r="1694" spans="1:52" hidden="1" x14ac:dyDescent="0.25">
      <c r="A1694" s="3"/>
      <c r="B1694" s="4"/>
      <c r="C1694" s="4">
        <f t="shared" si="1085"/>
        <v>655</v>
      </c>
      <c r="D1694" s="22">
        <f t="shared" si="1074"/>
        <v>206.19778655386412</v>
      </c>
      <c r="E1694" s="54">
        <f t="shared" si="1086"/>
        <v>5.5E-2</v>
      </c>
      <c r="F1694" s="54">
        <f t="shared" si="1087"/>
        <v>100</v>
      </c>
      <c r="G1694" s="54">
        <f t="shared" si="1075"/>
        <v>5.49697666283544E-2</v>
      </c>
      <c r="H1694" s="24">
        <f t="shared" si="1088"/>
        <v>21.506810504770264</v>
      </c>
      <c r="I1694" s="23">
        <f t="shared" si="1089"/>
        <v>9.9262202329708893E-2</v>
      </c>
      <c r="J1694" s="23">
        <f t="shared" si="1090"/>
        <v>0.7</v>
      </c>
      <c r="K1694" s="22">
        <f t="shared" si="1091"/>
        <v>45</v>
      </c>
      <c r="L1694" s="8"/>
      <c r="M1694" s="11">
        <f t="shared" si="1064"/>
        <v>11.752657777759705</v>
      </c>
      <c r="N1694" s="9">
        <f t="shared" si="1065"/>
        <v>11.752657777759705</v>
      </c>
      <c r="O1694" s="10">
        <f t="shared" si="1092"/>
        <v>0</v>
      </c>
      <c r="P1694" s="10" t="e">
        <f t="shared" si="1076"/>
        <v>#DIV/0!</v>
      </c>
      <c r="Q1694" s="10" t="e">
        <f t="shared" si="1077"/>
        <v>#DIV/0!</v>
      </c>
      <c r="R1694" s="10" t="e">
        <f t="shared" si="1078"/>
        <v>#DIV/0!</v>
      </c>
      <c r="S1694" s="9"/>
      <c r="T1694" s="9">
        <f t="shared" si="1066"/>
        <v>11.752657777759705</v>
      </c>
      <c r="U1694" s="10">
        <f t="shared" si="1079"/>
        <v>0</v>
      </c>
      <c r="V1694" s="10" t="e">
        <f t="shared" si="1080"/>
        <v>#DIV/0!</v>
      </c>
      <c r="W1694" s="10" t="e">
        <f t="shared" si="1081"/>
        <v>#DIV/0!</v>
      </c>
      <c r="X1694" s="10" t="e">
        <f t="shared" si="1082"/>
        <v>#DIV/0!</v>
      </c>
      <c r="Z1694" s="23">
        <f t="shared" si="1067"/>
        <v>11.751903788511726</v>
      </c>
      <c r="AA1694" s="54">
        <f t="shared" si="1068"/>
        <v>-7.5398924797909217E-4</v>
      </c>
      <c r="AB1694" s="54">
        <f t="shared" si="1069"/>
        <v>0.10991367222562509</v>
      </c>
      <c r="AC1694" s="54">
        <f t="shared" si="1070"/>
        <v>0.20113684624709249</v>
      </c>
      <c r="AD1694" s="54">
        <f t="shared" si="1093"/>
        <v>0.20111121834207926</v>
      </c>
      <c r="AG1694" s="23">
        <f t="shared" si="1071"/>
        <v>11.751370100597406</v>
      </c>
      <c r="AH1694" s="54">
        <f t="shared" si="1094"/>
        <v>-1.2876771622991612E-3</v>
      </c>
      <c r="AI1694" s="54">
        <f t="shared" si="1095"/>
        <v>40.671075816046439</v>
      </c>
      <c r="AJ1694" s="54">
        <f t="shared" si="1096"/>
        <v>0.34350532730213512</v>
      </c>
      <c r="AK1694" s="54">
        <f t="shared" si="1097"/>
        <v>0.34346935842202447</v>
      </c>
      <c r="AM1694" s="23">
        <f t="shared" si="1072"/>
        <v>11.752657777759705</v>
      </c>
      <c r="AN1694" s="54">
        <f t="shared" si="1098"/>
        <v>0</v>
      </c>
      <c r="AO1694" s="54" t="e">
        <f t="shared" si="1099"/>
        <v>#DIV/0!</v>
      </c>
      <c r="AP1694" s="54" t="e">
        <f t="shared" si="1100"/>
        <v>#DIV/0!</v>
      </c>
      <c r="AQ1694" s="54" t="e">
        <f t="shared" si="1101"/>
        <v>#DIV/0!</v>
      </c>
      <c r="AS1694" s="23">
        <f t="shared" si="1073"/>
        <v>11.752657777759705</v>
      </c>
      <c r="AT1694" s="54">
        <f t="shared" si="1102"/>
        <v>0</v>
      </c>
      <c r="AU1694" s="54" t="e">
        <f t="shared" si="1103"/>
        <v>#DIV/0!</v>
      </c>
      <c r="AV1694" s="54" t="e">
        <f t="shared" si="1104"/>
        <v>#DIV/0!</v>
      </c>
      <c r="AW1694" s="54" t="e">
        <f t="shared" si="1105"/>
        <v>#DIV/0!</v>
      </c>
      <c r="AY1694" s="1">
        <f t="shared" si="1083"/>
        <v>206.19778655386412</v>
      </c>
      <c r="AZ1694" s="1">
        <f t="shared" si="1084"/>
        <v>11.752657777759705</v>
      </c>
    </row>
    <row r="1695" spans="1:52" hidden="1" x14ac:dyDescent="0.25">
      <c r="A1695" s="3"/>
      <c r="B1695" s="4"/>
      <c r="C1695" s="4">
        <f t="shared" si="1085"/>
        <v>656</v>
      </c>
      <c r="D1695" s="22">
        <f t="shared" si="1074"/>
        <v>206.23492487626575</v>
      </c>
      <c r="E1695" s="54">
        <f t="shared" si="1086"/>
        <v>5.5E-2</v>
      </c>
      <c r="F1695" s="54">
        <f t="shared" si="1087"/>
        <v>100</v>
      </c>
      <c r="G1695" s="54">
        <f t="shared" si="1075"/>
        <v>5.49697666283544E-2</v>
      </c>
      <c r="H1695" s="24">
        <f t="shared" si="1088"/>
        <v>21.499950673479837</v>
      </c>
      <c r="I1695" s="23">
        <f t="shared" si="1089"/>
        <v>9.9230541569906933E-2</v>
      </c>
      <c r="J1695" s="23">
        <f t="shared" si="1090"/>
        <v>0.7</v>
      </c>
      <c r="K1695" s="22">
        <f t="shared" si="1091"/>
        <v>45</v>
      </c>
      <c r="L1695" s="8"/>
      <c r="M1695" s="11">
        <f t="shared" si="1064"/>
        <v>11.750616292844319</v>
      </c>
      <c r="N1695" s="9">
        <f t="shared" si="1065"/>
        <v>11.750616292844319</v>
      </c>
      <c r="O1695" s="10">
        <f t="shared" si="1092"/>
        <v>0</v>
      </c>
      <c r="P1695" s="10" t="e">
        <f t="shared" si="1076"/>
        <v>#DIV/0!</v>
      </c>
      <c r="Q1695" s="10" t="e">
        <f t="shared" si="1077"/>
        <v>#DIV/0!</v>
      </c>
      <c r="R1695" s="10" t="e">
        <f t="shared" si="1078"/>
        <v>#DIV/0!</v>
      </c>
      <c r="S1695" s="9"/>
      <c r="T1695" s="9">
        <f t="shared" si="1066"/>
        <v>11.750616292844319</v>
      </c>
      <c r="U1695" s="10">
        <f t="shared" si="1079"/>
        <v>0</v>
      </c>
      <c r="V1695" s="10" t="e">
        <f t="shared" si="1080"/>
        <v>#DIV/0!</v>
      </c>
      <c r="W1695" s="10" t="e">
        <f t="shared" si="1081"/>
        <v>#DIV/0!</v>
      </c>
      <c r="X1695" s="10" t="e">
        <f t="shared" si="1082"/>
        <v>#DIV/0!</v>
      </c>
      <c r="Z1695" s="23">
        <f t="shared" si="1067"/>
        <v>11.749861807831712</v>
      </c>
      <c r="AA1695" s="54">
        <f t="shared" si="1068"/>
        <v>-7.544850126066649E-4</v>
      </c>
      <c r="AB1695" s="54">
        <f t="shared" si="1069"/>
        <v>0.10998594289914218</v>
      </c>
      <c r="AC1695" s="54">
        <f t="shared" si="1070"/>
        <v>0.20123985739775496</v>
      </c>
      <c r="AD1695" s="54">
        <f t="shared" si="1093"/>
        <v>0.20121421149111982</v>
      </c>
      <c r="AG1695" s="23">
        <f t="shared" si="1071"/>
        <v>11.749328297772319</v>
      </c>
      <c r="AH1695" s="54">
        <f t="shared" si="1094"/>
        <v>-1.2879950719995037E-3</v>
      </c>
      <c r="AI1695" s="54">
        <f t="shared" si="1095"/>
        <v>40.681116942720799</v>
      </c>
      <c r="AJ1695" s="54">
        <f t="shared" si="1096"/>
        <v>0.34354021655469813</v>
      </c>
      <c r="AK1695" s="54">
        <f t="shared" si="1097"/>
        <v>0.34350423445253253</v>
      </c>
      <c r="AM1695" s="23">
        <f t="shared" si="1072"/>
        <v>11.750616292844319</v>
      </c>
      <c r="AN1695" s="54">
        <f t="shared" si="1098"/>
        <v>0</v>
      </c>
      <c r="AO1695" s="54" t="e">
        <f t="shared" si="1099"/>
        <v>#DIV/0!</v>
      </c>
      <c r="AP1695" s="54" t="e">
        <f t="shared" si="1100"/>
        <v>#DIV/0!</v>
      </c>
      <c r="AQ1695" s="54" t="e">
        <f t="shared" si="1101"/>
        <v>#DIV/0!</v>
      </c>
      <c r="AS1695" s="23">
        <f t="shared" si="1073"/>
        <v>11.750616292844319</v>
      </c>
      <c r="AT1695" s="54">
        <f t="shared" si="1102"/>
        <v>0</v>
      </c>
      <c r="AU1695" s="54" t="e">
        <f t="shared" si="1103"/>
        <v>#DIV/0!</v>
      </c>
      <c r="AV1695" s="54" t="e">
        <f t="shared" si="1104"/>
        <v>#DIV/0!</v>
      </c>
      <c r="AW1695" s="54" t="e">
        <f t="shared" si="1105"/>
        <v>#DIV/0!</v>
      </c>
      <c r="AY1695" s="1">
        <f t="shared" si="1083"/>
        <v>206.23492487626575</v>
      </c>
      <c r="AZ1695" s="1">
        <f t="shared" si="1084"/>
        <v>11.750616292844319</v>
      </c>
    </row>
    <row r="1696" spans="1:52" hidden="1" x14ac:dyDescent="0.25">
      <c r="A1696" s="3"/>
      <c r="B1696" s="4"/>
      <c r="C1696" s="4">
        <f t="shared" si="1085"/>
        <v>657</v>
      </c>
      <c r="D1696" s="22">
        <f t="shared" si="1074"/>
        <v>206.27207799627146</v>
      </c>
      <c r="E1696" s="54">
        <f t="shared" si="1086"/>
        <v>5.5E-2</v>
      </c>
      <c r="F1696" s="54">
        <f t="shared" si="1087"/>
        <v>100</v>
      </c>
      <c r="G1696" s="54">
        <f t="shared" si="1075"/>
        <v>5.49697666283544E-2</v>
      </c>
      <c r="H1696" s="24">
        <f t="shared" si="1088"/>
        <v>21.49309084218941</v>
      </c>
      <c r="I1696" s="23">
        <f t="shared" si="1089"/>
        <v>9.9198880810104959E-2</v>
      </c>
      <c r="J1696" s="23">
        <f t="shared" si="1090"/>
        <v>0.7</v>
      </c>
      <c r="K1696" s="22">
        <f t="shared" si="1091"/>
        <v>45</v>
      </c>
      <c r="L1696" s="8"/>
      <c r="M1696" s="11">
        <f t="shared" si="1064"/>
        <v>11.748573994508089</v>
      </c>
      <c r="N1696" s="9">
        <f t="shared" si="1065"/>
        <v>11.748573994508089</v>
      </c>
      <c r="O1696" s="10">
        <f t="shared" si="1092"/>
        <v>0</v>
      </c>
      <c r="P1696" s="10" t="e">
        <f t="shared" si="1076"/>
        <v>#DIV/0!</v>
      </c>
      <c r="Q1696" s="10" t="e">
        <f t="shared" si="1077"/>
        <v>#DIV/0!</v>
      </c>
      <c r="R1696" s="10" t="e">
        <f t="shared" si="1078"/>
        <v>#DIV/0!</v>
      </c>
      <c r="S1696" s="9"/>
      <c r="T1696" s="9">
        <f t="shared" si="1066"/>
        <v>11.748573994508089</v>
      </c>
      <c r="U1696" s="10">
        <f t="shared" si="1079"/>
        <v>0</v>
      </c>
      <c r="V1696" s="10" t="e">
        <f t="shared" si="1080"/>
        <v>#DIV/0!</v>
      </c>
      <c r="W1696" s="10" t="e">
        <f t="shared" si="1081"/>
        <v>#DIV/0!</v>
      </c>
      <c r="X1696" s="10" t="e">
        <f t="shared" si="1082"/>
        <v>#DIV/0!</v>
      </c>
      <c r="Z1696" s="23">
        <f t="shared" si="1067"/>
        <v>11.74781901337886</v>
      </c>
      <c r="AA1696" s="54">
        <f t="shared" si="1068"/>
        <v>-7.5498112922822713E-4</v>
      </c>
      <c r="AB1696" s="54">
        <f t="shared" si="1069"/>
        <v>0.11005826488499838</v>
      </c>
      <c r="AC1696" s="54">
        <f t="shared" si="1070"/>
        <v>0.20134292776406504</v>
      </c>
      <c r="AD1696" s="54">
        <f t="shared" si="1093"/>
        <v>0.20131726384372606</v>
      </c>
      <c r="AG1696" s="23">
        <f t="shared" si="1071"/>
        <v>11.747285681511713</v>
      </c>
      <c r="AH1696" s="54">
        <f t="shared" si="1094"/>
        <v>-1.2883129963761064E-3</v>
      </c>
      <c r="AI1696" s="54">
        <f t="shared" si="1095"/>
        <v>40.691158532960301</v>
      </c>
      <c r="AJ1696" s="54">
        <f t="shared" si="1096"/>
        <v>0.34357509151519994</v>
      </c>
      <c r="AK1696" s="54">
        <f t="shared" si="1097"/>
        <v>0.34353909618682893</v>
      </c>
      <c r="AM1696" s="23">
        <f t="shared" si="1072"/>
        <v>11.748573994508089</v>
      </c>
      <c r="AN1696" s="54">
        <f t="shared" si="1098"/>
        <v>0</v>
      </c>
      <c r="AO1696" s="54" t="e">
        <f t="shared" si="1099"/>
        <v>#DIV/0!</v>
      </c>
      <c r="AP1696" s="54" t="e">
        <f t="shared" si="1100"/>
        <v>#DIV/0!</v>
      </c>
      <c r="AQ1696" s="54" t="e">
        <f t="shared" si="1101"/>
        <v>#DIV/0!</v>
      </c>
      <c r="AS1696" s="23">
        <f t="shared" si="1073"/>
        <v>11.748573994508089</v>
      </c>
      <c r="AT1696" s="54">
        <f t="shared" si="1102"/>
        <v>0</v>
      </c>
      <c r="AU1696" s="54" t="e">
        <f t="shared" si="1103"/>
        <v>#DIV/0!</v>
      </c>
      <c r="AV1696" s="54" t="e">
        <f t="shared" si="1104"/>
        <v>#DIV/0!</v>
      </c>
      <c r="AW1696" s="54" t="e">
        <f t="shared" si="1105"/>
        <v>#DIV/0!</v>
      </c>
      <c r="AY1696" s="1">
        <f t="shared" si="1083"/>
        <v>206.27207799627146</v>
      </c>
      <c r="AZ1696" s="1">
        <f t="shared" si="1084"/>
        <v>11.748573994508089</v>
      </c>
    </row>
    <row r="1697" spans="1:52" hidden="1" x14ac:dyDescent="0.25">
      <c r="A1697" s="3"/>
      <c r="B1697" s="4"/>
      <c r="C1697" s="4">
        <f t="shared" si="1085"/>
        <v>658</v>
      </c>
      <c r="D1697" s="22">
        <f t="shared" si="1074"/>
        <v>206.30924592054524</v>
      </c>
      <c r="E1697" s="54">
        <f t="shared" si="1086"/>
        <v>5.5E-2</v>
      </c>
      <c r="F1697" s="54">
        <f t="shared" si="1087"/>
        <v>100</v>
      </c>
      <c r="G1697" s="54">
        <f t="shared" si="1075"/>
        <v>5.49697666283544E-2</v>
      </c>
      <c r="H1697" s="24">
        <f t="shared" si="1088"/>
        <v>21.486231010898983</v>
      </c>
      <c r="I1697" s="23">
        <f t="shared" si="1089"/>
        <v>9.9167220050302984E-2</v>
      </c>
      <c r="J1697" s="23">
        <f t="shared" si="1090"/>
        <v>0.7</v>
      </c>
      <c r="K1697" s="22">
        <f t="shared" si="1091"/>
        <v>45</v>
      </c>
      <c r="L1697" s="8"/>
      <c r="M1697" s="11">
        <f t="shared" si="1064"/>
        <v>11.746530882384699</v>
      </c>
      <c r="N1697" s="9">
        <f t="shared" si="1065"/>
        <v>11.746530882384699</v>
      </c>
      <c r="O1697" s="10">
        <f t="shared" si="1092"/>
        <v>0</v>
      </c>
      <c r="P1697" s="10" t="e">
        <f t="shared" si="1076"/>
        <v>#DIV/0!</v>
      </c>
      <c r="Q1697" s="10" t="e">
        <f t="shared" si="1077"/>
        <v>#DIV/0!</v>
      </c>
      <c r="R1697" s="10" t="e">
        <f t="shared" si="1078"/>
        <v>#DIV/0!</v>
      </c>
      <c r="S1697" s="9"/>
      <c r="T1697" s="9">
        <f t="shared" si="1066"/>
        <v>11.746530882384699</v>
      </c>
      <c r="U1697" s="10">
        <f t="shared" si="1079"/>
        <v>0</v>
      </c>
      <c r="V1697" s="10" t="e">
        <f t="shared" si="1080"/>
        <v>#DIV/0!</v>
      </c>
      <c r="W1697" s="10" t="e">
        <f t="shared" si="1081"/>
        <v>#DIV/0!</v>
      </c>
      <c r="X1697" s="10" t="e">
        <f t="shared" si="1082"/>
        <v>#DIV/0!</v>
      </c>
      <c r="Z1697" s="23">
        <f t="shared" si="1067"/>
        <v>11.745775404786665</v>
      </c>
      <c r="AA1697" s="54">
        <f t="shared" si="1068"/>
        <v>-7.5547759803384906E-4</v>
      </c>
      <c r="AB1697" s="54">
        <f t="shared" si="1069"/>
        <v>0.11013063821090142</v>
      </c>
      <c r="AC1697" s="54">
        <f t="shared" si="1070"/>
        <v>0.20144605736538776</v>
      </c>
      <c r="AD1697" s="54">
        <f t="shared" si="1093"/>
        <v>0.20142037541827171</v>
      </c>
      <c r="AG1697" s="23">
        <f t="shared" si="1071"/>
        <v>11.745242251449408</v>
      </c>
      <c r="AH1697" s="54">
        <f t="shared" si="1094"/>
        <v>-1.2886309352904135E-3</v>
      </c>
      <c r="AI1697" s="54">
        <f t="shared" si="1095"/>
        <v>40.701200582370859</v>
      </c>
      <c r="AJ1697" s="54">
        <f t="shared" si="1096"/>
        <v>0.34360995215330203</v>
      </c>
      <c r="AK1697" s="54">
        <f t="shared" si="1097"/>
        <v>0.34357394359022464</v>
      </c>
      <c r="AM1697" s="23">
        <f t="shared" si="1072"/>
        <v>11.746530882384699</v>
      </c>
      <c r="AN1697" s="54">
        <f t="shared" si="1098"/>
        <v>0</v>
      </c>
      <c r="AO1697" s="54" t="e">
        <f t="shared" si="1099"/>
        <v>#DIV/0!</v>
      </c>
      <c r="AP1697" s="54" t="e">
        <f t="shared" si="1100"/>
        <v>#DIV/0!</v>
      </c>
      <c r="AQ1697" s="54" t="e">
        <f t="shared" si="1101"/>
        <v>#DIV/0!</v>
      </c>
      <c r="AS1697" s="23">
        <f t="shared" si="1073"/>
        <v>11.746530882384699</v>
      </c>
      <c r="AT1697" s="54">
        <f t="shared" si="1102"/>
        <v>0</v>
      </c>
      <c r="AU1697" s="54" t="e">
        <f t="shared" si="1103"/>
        <v>#DIV/0!</v>
      </c>
      <c r="AV1697" s="54" t="e">
        <f t="shared" si="1104"/>
        <v>#DIV/0!</v>
      </c>
      <c r="AW1697" s="54" t="e">
        <f t="shared" si="1105"/>
        <v>#DIV/0!</v>
      </c>
      <c r="AY1697" s="1">
        <f t="shared" si="1083"/>
        <v>206.30924592054524</v>
      </c>
      <c r="AZ1697" s="1">
        <f t="shared" si="1084"/>
        <v>11.746530882384699</v>
      </c>
    </row>
    <row r="1698" spans="1:52" hidden="1" x14ac:dyDescent="0.25">
      <c r="A1698" s="3"/>
      <c r="B1698" s="4"/>
      <c r="C1698" s="4">
        <f t="shared" si="1085"/>
        <v>659</v>
      </c>
      <c r="D1698" s="22">
        <f t="shared" si="1074"/>
        <v>206.34642865575236</v>
      </c>
      <c r="E1698" s="54">
        <f t="shared" si="1086"/>
        <v>5.5E-2</v>
      </c>
      <c r="F1698" s="54">
        <f t="shared" si="1087"/>
        <v>100</v>
      </c>
      <c r="G1698" s="54">
        <f t="shared" si="1075"/>
        <v>5.49697666283544E-2</v>
      </c>
      <c r="H1698" s="24">
        <f t="shared" si="1088"/>
        <v>21.479371179608556</v>
      </c>
      <c r="I1698" s="23">
        <f t="shared" si="1089"/>
        <v>9.913555929050101E-2</v>
      </c>
      <c r="J1698" s="23">
        <f t="shared" si="1090"/>
        <v>0.7</v>
      </c>
      <c r="K1698" s="22">
        <f t="shared" si="1091"/>
        <v>45</v>
      </c>
      <c r="L1698" s="8"/>
      <c r="M1698" s="11">
        <f t="shared" si="1064"/>
        <v>11.74448695610776</v>
      </c>
      <c r="N1698" s="9">
        <f t="shared" si="1065"/>
        <v>11.74448695610776</v>
      </c>
      <c r="O1698" s="10">
        <f t="shared" si="1092"/>
        <v>0</v>
      </c>
      <c r="P1698" s="10" t="e">
        <f t="shared" si="1076"/>
        <v>#DIV/0!</v>
      </c>
      <c r="Q1698" s="10" t="e">
        <f t="shared" si="1077"/>
        <v>#DIV/0!</v>
      </c>
      <c r="R1698" s="10" t="e">
        <f t="shared" si="1078"/>
        <v>#DIV/0!</v>
      </c>
      <c r="S1698" s="9"/>
      <c r="T1698" s="9">
        <f t="shared" si="1066"/>
        <v>11.74448695610776</v>
      </c>
      <c r="U1698" s="10">
        <f t="shared" si="1079"/>
        <v>0</v>
      </c>
      <c r="V1698" s="10" t="e">
        <f t="shared" si="1080"/>
        <v>#DIV/0!</v>
      </c>
      <c r="W1698" s="10" t="e">
        <f t="shared" si="1081"/>
        <v>#DIV/0!</v>
      </c>
      <c r="X1698" s="10" t="e">
        <f t="shared" si="1082"/>
        <v>#DIV/0!</v>
      </c>
      <c r="Z1698" s="23">
        <f t="shared" si="1067"/>
        <v>11.743730981688506</v>
      </c>
      <c r="AA1698" s="54">
        <f t="shared" si="1068"/>
        <v>-7.5597441925445708E-4</v>
      </c>
      <c r="AB1698" s="54">
        <f t="shared" si="1069"/>
        <v>0.11020306291051486</v>
      </c>
      <c r="AC1698" s="54">
        <f t="shared" si="1070"/>
        <v>0.20154924623196815</v>
      </c>
      <c r="AD1698" s="54">
        <f t="shared" si="1093"/>
        <v>0.20152354624185487</v>
      </c>
      <c r="AG1698" s="23">
        <f t="shared" si="1071"/>
        <v>11.74319800721913</v>
      </c>
      <c r="AH1698" s="54">
        <f t="shared" si="1094"/>
        <v>-1.2889488886305145E-3</v>
      </c>
      <c r="AI1698" s="54">
        <f t="shared" si="1095"/>
        <v>40.711243087417785</v>
      </c>
      <c r="AJ1698" s="54">
        <f t="shared" si="1096"/>
        <v>0.34364479844594703</v>
      </c>
      <c r="AK1698" s="54">
        <f t="shared" si="1097"/>
        <v>0.34360877664114081</v>
      </c>
      <c r="AM1698" s="23">
        <f t="shared" si="1072"/>
        <v>11.74448695610776</v>
      </c>
      <c r="AN1698" s="54">
        <f t="shared" si="1098"/>
        <v>0</v>
      </c>
      <c r="AO1698" s="54" t="e">
        <f t="shared" si="1099"/>
        <v>#DIV/0!</v>
      </c>
      <c r="AP1698" s="54" t="e">
        <f t="shared" si="1100"/>
        <v>#DIV/0!</v>
      </c>
      <c r="AQ1698" s="54" t="e">
        <f t="shared" si="1101"/>
        <v>#DIV/0!</v>
      </c>
      <c r="AS1698" s="23">
        <f t="shared" si="1073"/>
        <v>11.74448695610776</v>
      </c>
      <c r="AT1698" s="54">
        <f t="shared" si="1102"/>
        <v>0</v>
      </c>
      <c r="AU1698" s="54" t="e">
        <f t="shared" si="1103"/>
        <v>#DIV/0!</v>
      </c>
      <c r="AV1698" s="54" t="e">
        <f t="shared" si="1104"/>
        <v>#DIV/0!</v>
      </c>
      <c r="AW1698" s="54" t="e">
        <f t="shared" si="1105"/>
        <v>#DIV/0!</v>
      </c>
      <c r="AY1698" s="1">
        <f t="shared" si="1083"/>
        <v>206.34642865575236</v>
      </c>
      <c r="AZ1698" s="1">
        <f t="shared" si="1084"/>
        <v>11.74448695610776</v>
      </c>
    </row>
    <row r="1699" spans="1:52" hidden="1" x14ac:dyDescent="0.25">
      <c r="A1699" s="3"/>
      <c r="B1699" s="4"/>
      <c r="C1699" s="4">
        <f t="shared" si="1085"/>
        <v>660</v>
      </c>
      <c r="D1699" s="22">
        <f t="shared" si="1074"/>
        <v>206.38362620856009</v>
      </c>
      <c r="E1699" s="54">
        <f t="shared" si="1086"/>
        <v>5.5E-2</v>
      </c>
      <c r="F1699" s="54">
        <f t="shared" si="1087"/>
        <v>100</v>
      </c>
      <c r="G1699" s="54">
        <f t="shared" si="1075"/>
        <v>5.49697666283544E-2</v>
      </c>
      <c r="H1699" s="24">
        <f t="shared" si="1088"/>
        <v>21.472511348318129</v>
      </c>
      <c r="I1699" s="23">
        <f t="shared" si="1089"/>
        <v>9.9103898530699036E-2</v>
      </c>
      <c r="J1699" s="23">
        <f t="shared" si="1090"/>
        <v>0.7</v>
      </c>
      <c r="K1699" s="22">
        <f t="shared" si="1091"/>
        <v>45</v>
      </c>
      <c r="L1699" s="8"/>
      <c r="M1699" s="11">
        <f t="shared" si="1064"/>
        <v>11.742442215310772</v>
      </c>
      <c r="N1699" s="9">
        <f t="shared" si="1065"/>
        <v>11.742442215310772</v>
      </c>
      <c r="O1699" s="10">
        <f t="shared" si="1092"/>
        <v>0</v>
      </c>
      <c r="P1699" s="10" t="e">
        <f t="shared" si="1076"/>
        <v>#DIV/0!</v>
      </c>
      <c r="Q1699" s="10" t="e">
        <f t="shared" si="1077"/>
        <v>#DIV/0!</v>
      </c>
      <c r="R1699" s="10" t="e">
        <f t="shared" si="1078"/>
        <v>#DIV/0!</v>
      </c>
      <c r="S1699" s="9"/>
      <c r="T1699" s="9">
        <f t="shared" si="1066"/>
        <v>11.742442215310772</v>
      </c>
      <c r="U1699" s="10">
        <f t="shared" si="1079"/>
        <v>0</v>
      </c>
      <c r="V1699" s="10" t="e">
        <f t="shared" si="1080"/>
        <v>#DIV/0!</v>
      </c>
      <c r="W1699" s="10" t="e">
        <f t="shared" si="1081"/>
        <v>#DIV/0!</v>
      </c>
      <c r="X1699" s="10" t="e">
        <f t="shared" si="1082"/>
        <v>#DIV/0!</v>
      </c>
      <c r="Z1699" s="23">
        <f t="shared" si="1067"/>
        <v>11.741685743717689</v>
      </c>
      <c r="AA1699" s="54">
        <f t="shared" si="1068"/>
        <v>-7.5647159308367407E-4</v>
      </c>
      <c r="AB1699" s="54">
        <f t="shared" si="1069"/>
        <v>0.11027553901206429</v>
      </c>
      <c r="AC1699" s="54">
        <f t="shared" si="1070"/>
        <v>0.20165249438408936</v>
      </c>
      <c r="AD1699" s="54">
        <f t="shared" si="1093"/>
        <v>0.20162677634000714</v>
      </c>
      <c r="AG1699" s="23">
        <f t="shared" si="1071"/>
        <v>11.741152948454509</v>
      </c>
      <c r="AH1699" s="54">
        <f t="shared" si="1094"/>
        <v>-1.2892668562631826E-3</v>
      </c>
      <c r="AI1699" s="54">
        <f t="shared" si="1095"/>
        <v>40.721286043911</v>
      </c>
      <c r="AJ1699" s="54">
        <f t="shared" si="1096"/>
        <v>0.34367963036456983</v>
      </c>
      <c r="AK1699" s="54">
        <f t="shared" si="1097"/>
        <v>0.34364359530959182</v>
      </c>
      <c r="AM1699" s="23">
        <f t="shared" si="1072"/>
        <v>11.742442215310772</v>
      </c>
      <c r="AN1699" s="54">
        <f t="shared" si="1098"/>
        <v>0</v>
      </c>
      <c r="AO1699" s="54" t="e">
        <f t="shared" si="1099"/>
        <v>#DIV/0!</v>
      </c>
      <c r="AP1699" s="54" t="e">
        <f t="shared" si="1100"/>
        <v>#DIV/0!</v>
      </c>
      <c r="AQ1699" s="54" t="e">
        <f t="shared" si="1101"/>
        <v>#DIV/0!</v>
      </c>
      <c r="AS1699" s="23">
        <f t="shared" si="1073"/>
        <v>11.742442215310772</v>
      </c>
      <c r="AT1699" s="54">
        <f t="shared" si="1102"/>
        <v>0</v>
      </c>
      <c r="AU1699" s="54" t="e">
        <f t="shared" si="1103"/>
        <v>#DIV/0!</v>
      </c>
      <c r="AV1699" s="54" t="e">
        <f t="shared" si="1104"/>
        <v>#DIV/0!</v>
      </c>
      <c r="AW1699" s="54" t="e">
        <f t="shared" si="1105"/>
        <v>#DIV/0!</v>
      </c>
      <c r="AY1699" s="1">
        <f t="shared" si="1083"/>
        <v>206.38362620856009</v>
      </c>
      <c r="AZ1699" s="1">
        <f t="shared" si="1084"/>
        <v>11.742442215310772</v>
      </c>
    </row>
    <row r="1700" spans="1:52" hidden="1" x14ac:dyDescent="0.25">
      <c r="A1700" s="3"/>
      <c r="B1700" s="4"/>
      <c r="C1700" s="4">
        <f t="shared" si="1085"/>
        <v>661</v>
      </c>
      <c r="D1700" s="22">
        <f t="shared" si="1074"/>
        <v>206.42083858563703</v>
      </c>
      <c r="E1700" s="54">
        <f t="shared" si="1086"/>
        <v>5.5E-2</v>
      </c>
      <c r="F1700" s="54">
        <f t="shared" si="1087"/>
        <v>100</v>
      </c>
      <c r="G1700" s="54">
        <f t="shared" si="1075"/>
        <v>5.49697666283544E-2</v>
      </c>
      <c r="H1700" s="24">
        <f t="shared" si="1088"/>
        <v>21.465651517027702</v>
      </c>
      <c r="I1700" s="23">
        <f t="shared" si="1089"/>
        <v>9.9072237770897076E-2</v>
      </c>
      <c r="J1700" s="23">
        <f t="shared" si="1090"/>
        <v>0.7</v>
      </c>
      <c r="K1700" s="22">
        <f t="shared" si="1091"/>
        <v>45</v>
      </c>
      <c r="L1700" s="8"/>
      <c r="M1700" s="11">
        <f t="shared" si="1064"/>
        <v>11.740396659627168</v>
      </c>
      <c r="N1700" s="9">
        <f t="shared" si="1065"/>
        <v>11.740396659627168</v>
      </c>
      <c r="O1700" s="10">
        <f t="shared" si="1092"/>
        <v>0</v>
      </c>
      <c r="P1700" s="10" t="e">
        <f t="shared" si="1076"/>
        <v>#DIV/0!</v>
      </c>
      <c r="Q1700" s="10" t="e">
        <f t="shared" si="1077"/>
        <v>#DIV/0!</v>
      </c>
      <c r="R1700" s="10" t="e">
        <f t="shared" si="1078"/>
        <v>#DIV/0!</v>
      </c>
      <c r="S1700" s="9"/>
      <c r="T1700" s="9">
        <f t="shared" si="1066"/>
        <v>11.740396659627168</v>
      </c>
      <c r="U1700" s="10">
        <f t="shared" si="1079"/>
        <v>0</v>
      </c>
      <c r="V1700" s="10" t="e">
        <f t="shared" si="1080"/>
        <v>#DIV/0!</v>
      </c>
      <c r="W1700" s="10" t="e">
        <f t="shared" si="1081"/>
        <v>#DIV/0!</v>
      </c>
      <c r="X1700" s="10" t="e">
        <f t="shared" si="1082"/>
        <v>#DIV/0!</v>
      </c>
      <c r="Z1700" s="23">
        <f t="shared" si="1067"/>
        <v>11.739639690507426</v>
      </c>
      <c r="AA1700" s="54">
        <f t="shared" si="1068"/>
        <v>-7.5696911974176828E-4</v>
      </c>
      <c r="AB1700" s="54">
        <f t="shared" si="1069"/>
        <v>0.11034806654765959</v>
      </c>
      <c r="AC1700" s="54">
        <f t="shared" si="1070"/>
        <v>0.2017558018491229</v>
      </c>
      <c r="AD1700" s="54">
        <f t="shared" si="1093"/>
        <v>0.20173006573499386</v>
      </c>
      <c r="AG1700" s="23">
        <f t="shared" si="1071"/>
        <v>11.73910707478912</v>
      </c>
      <c r="AH1700" s="54">
        <f t="shared" si="1094"/>
        <v>-1.2895848380480857E-3</v>
      </c>
      <c r="AI1700" s="54">
        <f t="shared" si="1095"/>
        <v>40.731329447364573</v>
      </c>
      <c r="AJ1700" s="54">
        <f t="shared" si="1096"/>
        <v>0.34371444787813438</v>
      </c>
      <c r="AK1700" s="54">
        <f t="shared" si="1097"/>
        <v>0.34367839956614105</v>
      </c>
      <c r="AM1700" s="23">
        <f t="shared" si="1072"/>
        <v>11.740396659627168</v>
      </c>
      <c r="AN1700" s="54">
        <f t="shared" si="1098"/>
        <v>0</v>
      </c>
      <c r="AO1700" s="54" t="e">
        <f t="shared" si="1099"/>
        <v>#DIV/0!</v>
      </c>
      <c r="AP1700" s="54" t="e">
        <f t="shared" si="1100"/>
        <v>#DIV/0!</v>
      </c>
      <c r="AQ1700" s="54" t="e">
        <f t="shared" si="1101"/>
        <v>#DIV/0!</v>
      </c>
      <c r="AS1700" s="23">
        <f t="shared" si="1073"/>
        <v>11.740396659627168</v>
      </c>
      <c r="AT1700" s="54">
        <f t="shared" si="1102"/>
        <v>0</v>
      </c>
      <c r="AU1700" s="54" t="e">
        <f t="shared" si="1103"/>
        <v>#DIV/0!</v>
      </c>
      <c r="AV1700" s="54" t="e">
        <f t="shared" si="1104"/>
        <v>#DIV/0!</v>
      </c>
      <c r="AW1700" s="54" t="e">
        <f t="shared" si="1105"/>
        <v>#DIV/0!</v>
      </c>
      <c r="AY1700" s="1">
        <f t="shared" si="1083"/>
        <v>206.42083858563703</v>
      </c>
      <c r="AZ1700" s="1">
        <f t="shared" si="1084"/>
        <v>11.740396659627168</v>
      </c>
    </row>
    <row r="1701" spans="1:52" hidden="1" x14ac:dyDescent="0.25">
      <c r="A1701" s="3"/>
      <c r="B1701" s="4"/>
      <c r="C1701" s="4">
        <f t="shared" si="1085"/>
        <v>662</v>
      </c>
      <c r="D1701" s="22">
        <f t="shared" si="1074"/>
        <v>206.45806579365313</v>
      </c>
      <c r="E1701" s="54">
        <f t="shared" si="1086"/>
        <v>5.5E-2</v>
      </c>
      <c r="F1701" s="54">
        <f t="shared" si="1087"/>
        <v>100</v>
      </c>
      <c r="G1701" s="54">
        <f t="shared" si="1075"/>
        <v>5.49697666283544E-2</v>
      </c>
      <c r="H1701" s="24">
        <f t="shared" si="1088"/>
        <v>21.458791685737275</v>
      </c>
      <c r="I1701" s="23">
        <f t="shared" si="1089"/>
        <v>9.9040577011095102E-2</v>
      </c>
      <c r="J1701" s="23">
        <f t="shared" si="1090"/>
        <v>0.7</v>
      </c>
      <c r="K1701" s="22">
        <f t="shared" si="1091"/>
        <v>45</v>
      </c>
      <c r="L1701" s="8"/>
      <c r="M1701" s="11">
        <f t="shared" si="1064"/>
        <v>11.738350288690297</v>
      </c>
      <c r="N1701" s="9">
        <f t="shared" si="1065"/>
        <v>11.738350288690297</v>
      </c>
      <c r="O1701" s="10">
        <f t="shared" si="1092"/>
        <v>0</v>
      </c>
      <c r="P1701" s="10" t="e">
        <f t="shared" si="1076"/>
        <v>#DIV/0!</v>
      </c>
      <c r="Q1701" s="10" t="e">
        <f t="shared" si="1077"/>
        <v>#DIV/0!</v>
      </c>
      <c r="R1701" s="10" t="e">
        <f t="shared" si="1078"/>
        <v>#DIV/0!</v>
      </c>
      <c r="S1701" s="9"/>
      <c r="T1701" s="9">
        <f t="shared" si="1066"/>
        <v>11.738350288690297</v>
      </c>
      <c r="U1701" s="10">
        <f t="shared" si="1079"/>
        <v>0</v>
      </c>
      <c r="V1701" s="10" t="e">
        <f t="shared" si="1080"/>
        <v>#DIV/0!</v>
      </c>
      <c r="W1701" s="10" t="e">
        <f t="shared" si="1081"/>
        <v>#DIV/0!</v>
      </c>
      <c r="X1701" s="10" t="e">
        <f t="shared" si="1082"/>
        <v>#DIV/0!</v>
      </c>
      <c r="Z1701" s="23">
        <f t="shared" si="1067"/>
        <v>11.73759282169086</v>
      </c>
      <c r="AA1701" s="54">
        <f t="shared" si="1068"/>
        <v>-7.5746699943657347E-4</v>
      </c>
      <c r="AB1701" s="54">
        <f t="shared" si="1069"/>
        <v>0.11042064554759796</v>
      </c>
      <c r="AC1701" s="54">
        <f t="shared" si="1070"/>
        <v>0.20185916865110981</v>
      </c>
      <c r="AD1701" s="54">
        <f t="shared" si="1093"/>
        <v>0.20183341445336778</v>
      </c>
      <c r="AG1701" s="23">
        <f t="shared" si="1071"/>
        <v>11.737060385856404</v>
      </c>
      <c r="AH1701" s="54">
        <f t="shared" si="1094"/>
        <v>-1.2899028338928531E-3</v>
      </c>
      <c r="AI1701" s="54">
        <f t="shared" si="1095"/>
        <v>40.741373294914546</v>
      </c>
      <c r="AJ1701" s="54">
        <f t="shared" si="1096"/>
        <v>0.34374925096931713</v>
      </c>
      <c r="AK1701" s="54">
        <f t="shared" si="1097"/>
        <v>0.34371318939197126</v>
      </c>
      <c r="AM1701" s="23">
        <f t="shared" si="1072"/>
        <v>11.738350288690297</v>
      </c>
      <c r="AN1701" s="54">
        <f t="shared" si="1098"/>
        <v>0</v>
      </c>
      <c r="AO1701" s="54" t="e">
        <f t="shared" si="1099"/>
        <v>#DIV/0!</v>
      </c>
      <c r="AP1701" s="54" t="e">
        <f t="shared" si="1100"/>
        <v>#DIV/0!</v>
      </c>
      <c r="AQ1701" s="54" t="e">
        <f t="shared" si="1101"/>
        <v>#DIV/0!</v>
      </c>
      <c r="AS1701" s="23">
        <f t="shared" si="1073"/>
        <v>11.738350288690297</v>
      </c>
      <c r="AT1701" s="54">
        <f t="shared" si="1102"/>
        <v>0</v>
      </c>
      <c r="AU1701" s="54" t="e">
        <f t="shared" si="1103"/>
        <v>#DIV/0!</v>
      </c>
      <c r="AV1701" s="54" t="e">
        <f t="shared" si="1104"/>
        <v>#DIV/0!</v>
      </c>
      <c r="AW1701" s="54" t="e">
        <f t="shared" si="1105"/>
        <v>#DIV/0!</v>
      </c>
      <c r="AY1701" s="1">
        <f t="shared" si="1083"/>
        <v>206.45806579365313</v>
      </c>
      <c r="AZ1701" s="1">
        <f t="shared" si="1084"/>
        <v>11.738350288690297</v>
      </c>
    </row>
    <row r="1702" spans="1:52" hidden="1" x14ac:dyDescent="0.25">
      <c r="A1702" s="3"/>
      <c r="B1702" s="4"/>
      <c r="C1702" s="4">
        <f t="shared" si="1085"/>
        <v>663</v>
      </c>
      <c r="D1702" s="22">
        <f t="shared" si="1074"/>
        <v>206.49530783928017</v>
      </c>
      <c r="E1702" s="54">
        <f t="shared" si="1086"/>
        <v>5.5E-2</v>
      </c>
      <c r="F1702" s="54">
        <f t="shared" si="1087"/>
        <v>100</v>
      </c>
      <c r="G1702" s="54">
        <f t="shared" si="1075"/>
        <v>5.49697666283544E-2</v>
      </c>
      <c r="H1702" s="24">
        <f t="shared" si="1088"/>
        <v>21.451931854446848</v>
      </c>
      <c r="I1702" s="23">
        <f t="shared" si="1089"/>
        <v>9.9008916251293128E-2</v>
      </c>
      <c r="J1702" s="23">
        <f t="shared" si="1090"/>
        <v>0.7</v>
      </c>
      <c r="K1702" s="22">
        <f t="shared" si="1091"/>
        <v>45</v>
      </c>
      <c r="L1702" s="8"/>
      <c r="M1702" s="11">
        <f t="shared" si="1064"/>
        <v>11.736303102133416</v>
      </c>
      <c r="N1702" s="9">
        <f t="shared" si="1065"/>
        <v>11.736303102133416</v>
      </c>
      <c r="O1702" s="10">
        <f t="shared" si="1092"/>
        <v>0</v>
      </c>
      <c r="P1702" s="10" t="e">
        <f t="shared" si="1076"/>
        <v>#DIV/0!</v>
      </c>
      <c r="Q1702" s="10" t="e">
        <f t="shared" si="1077"/>
        <v>#DIV/0!</v>
      </c>
      <c r="R1702" s="10" t="e">
        <f t="shared" si="1078"/>
        <v>#DIV/0!</v>
      </c>
      <c r="S1702" s="9"/>
      <c r="T1702" s="9">
        <f t="shared" si="1066"/>
        <v>11.736303102133416</v>
      </c>
      <c r="U1702" s="10">
        <f t="shared" si="1079"/>
        <v>0</v>
      </c>
      <c r="V1702" s="10" t="e">
        <f t="shared" si="1080"/>
        <v>#DIV/0!</v>
      </c>
      <c r="W1702" s="10" t="e">
        <f t="shared" si="1081"/>
        <v>#DIV/0!</v>
      </c>
      <c r="X1702" s="10" t="e">
        <f t="shared" si="1082"/>
        <v>#DIV/0!</v>
      </c>
      <c r="Z1702" s="23">
        <f t="shared" si="1067"/>
        <v>11.735545136901022</v>
      </c>
      <c r="AA1702" s="54">
        <f t="shared" si="1068"/>
        <v>-7.5796523239368696E-4</v>
      </c>
      <c r="AB1702" s="54">
        <f t="shared" si="1069"/>
        <v>0.11049327604476614</v>
      </c>
      <c r="AC1702" s="54">
        <f t="shared" si="1070"/>
        <v>0.20196259481880946</v>
      </c>
      <c r="AD1702" s="54">
        <f t="shared" si="1093"/>
        <v>0.20193682252508821</v>
      </c>
      <c r="AG1702" s="23">
        <f t="shared" si="1071"/>
        <v>11.735012881289755</v>
      </c>
      <c r="AH1702" s="54">
        <f t="shared" si="1094"/>
        <v>-1.2902208436607054E-3</v>
      </c>
      <c r="AI1702" s="54">
        <f t="shared" si="1095"/>
        <v>40.751417582222921</v>
      </c>
      <c r="AJ1702" s="54">
        <f t="shared" si="1096"/>
        <v>0.34378403960837961</v>
      </c>
      <c r="AK1702" s="54">
        <f t="shared" si="1097"/>
        <v>0.34374796476046882</v>
      </c>
      <c r="AM1702" s="23">
        <f t="shared" si="1072"/>
        <v>11.736303102133416</v>
      </c>
      <c r="AN1702" s="54">
        <f t="shared" si="1098"/>
        <v>0</v>
      </c>
      <c r="AO1702" s="54" t="e">
        <f t="shared" si="1099"/>
        <v>#DIV/0!</v>
      </c>
      <c r="AP1702" s="54" t="e">
        <f t="shared" si="1100"/>
        <v>#DIV/0!</v>
      </c>
      <c r="AQ1702" s="54" t="e">
        <f t="shared" si="1101"/>
        <v>#DIV/0!</v>
      </c>
      <c r="AS1702" s="23">
        <f t="shared" si="1073"/>
        <v>11.736303102133416</v>
      </c>
      <c r="AT1702" s="54">
        <f t="shared" si="1102"/>
        <v>0</v>
      </c>
      <c r="AU1702" s="54" t="e">
        <f t="shared" si="1103"/>
        <v>#DIV/0!</v>
      </c>
      <c r="AV1702" s="54" t="e">
        <f t="shared" si="1104"/>
        <v>#DIV/0!</v>
      </c>
      <c r="AW1702" s="54" t="e">
        <f t="shared" si="1105"/>
        <v>#DIV/0!</v>
      </c>
      <c r="AY1702" s="1">
        <f t="shared" si="1083"/>
        <v>206.49530783928017</v>
      </c>
      <c r="AZ1702" s="1">
        <f t="shared" si="1084"/>
        <v>11.736303102133416</v>
      </c>
    </row>
    <row r="1703" spans="1:52" hidden="1" x14ac:dyDescent="0.25">
      <c r="A1703" s="3"/>
      <c r="B1703" s="4"/>
      <c r="C1703" s="4">
        <f t="shared" si="1085"/>
        <v>664</v>
      </c>
      <c r="D1703" s="22">
        <f t="shared" si="1074"/>
        <v>206.53256472919153</v>
      </c>
      <c r="E1703" s="54">
        <f t="shared" si="1086"/>
        <v>5.5E-2</v>
      </c>
      <c r="F1703" s="54">
        <f t="shared" si="1087"/>
        <v>100</v>
      </c>
      <c r="G1703" s="54">
        <f t="shared" si="1075"/>
        <v>5.49697666283544E-2</v>
      </c>
      <c r="H1703" s="24">
        <f t="shared" si="1088"/>
        <v>21.44507202315642</v>
      </c>
      <c r="I1703" s="23">
        <f t="shared" si="1089"/>
        <v>9.8977255491491153E-2</v>
      </c>
      <c r="J1703" s="23">
        <f t="shared" si="1090"/>
        <v>0.7</v>
      </c>
      <c r="K1703" s="22">
        <f t="shared" si="1091"/>
        <v>45</v>
      </c>
      <c r="L1703" s="8"/>
      <c r="M1703" s="11">
        <f t="shared" si="1064"/>
        <v>11.73425509958969</v>
      </c>
      <c r="N1703" s="9">
        <f t="shared" si="1065"/>
        <v>11.73425509958969</v>
      </c>
      <c r="O1703" s="10">
        <f t="shared" si="1092"/>
        <v>0</v>
      </c>
      <c r="P1703" s="10" t="e">
        <f t="shared" si="1076"/>
        <v>#DIV/0!</v>
      </c>
      <c r="Q1703" s="10" t="e">
        <f t="shared" si="1077"/>
        <v>#DIV/0!</v>
      </c>
      <c r="R1703" s="10" t="e">
        <f t="shared" si="1078"/>
        <v>#DIV/0!</v>
      </c>
      <c r="S1703" s="9"/>
      <c r="T1703" s="9">
        <f t="shared" si="1066"/>
        <v>11.73425509958969</v>
      </c>
      <c r="U1703" s="10">
        <f t="shared" si="1079"/>
        <v>0</v>
      </c>
      <c r="V1703" s="10" t="e">
        <f t="shared" si="1080"/>
        <v>#DIV/0!</v>
      </c>
      <c r="W1703" s="10" t="e">
        <f t="shared" si="1081"/>
        <v>#DIV/0!</v>
      </c>
      <c r="X1703" s="10" t="e">
        <f t="shared" si="1082"/>
        <v>#DIV/0!</v>
      </c>
      <c r="Z1703" s="23">
        <f t="shared" si="1067"/>
        <v>11.73349663577088</v>
      </c>
      <c r="AA1703" s="54">
        <f t="shared" si="1068"/>
        <v>-7.5846381881028435E-4</v>
      </c>
      <c r="AB1703" s="54">
        <f t="shared" si="1069"/>
        <v>0.1105659580679076</v>
      </c>
      <c r="AC1703" s="54">
        <f t="shared" si="1070"/>
        <v>0.20206608037339163</v>
      </c>
      <c r="AD1703" s="54">
        <f t="shared" si="1093"/>
        <v>0.20204028996937773</v>
      </c>
      <c r="AG1703" s="23">
        <f t="shared" si="1071"/>
        <v>11.732964560722461</v>
      </c>
      <c r="AH1703" s="54">
        <f t="shared" si="1094"/>
        <v>-1.2905388672290741E-3</v>
      </c>
      <c r="AI1703" s="54">
        <f t="shared" si="1095"/>
        <v>40.761462305418377</v>
      </c>
      <c r="AJ1703" s="54">
        <f t="shared" si="1096"/>
        <v>0.34381881376954659</v>
      </c>
      <c r="AK1703" s="54">
        <f t="shared" si="1097"/>
        <v>0.34378272564174811</v>
      </c>
      <c r="AM1703" s="23">
        <f t="shared" si="1072"/>
        <v>11.73425509958969</v>
      </c>
      <c r="AN1703" s="54">
        <f t="shared" si="1098"/>
        <v>0</v>
      </c>
      <c r="AO1703" s="54" t="e">
        <f t="shared" si="1099"/>
        <v>#DIV/0!</v>
      </c>
      <c r="AP1703" s="54" t="e">
        <f t="shared" si="1100"/>
        <v>#DIV/0!</v>
      </c>
      <c r="AQ1703" s="54" t="e">
        <f t="shared" si="1101"/>
        <v>#DIV/0!</v>
      </c>
      <c r="AS1703" s="23">
        <f t="shared" si="1073"/>
        <v>11.73425509958969</v>
      </c>
      <c r="AT1703" s="54">
        <f t="shared" si="1102"/>
        <v>0</v>
      </c>
      <c r="AU1703" s="54" t="e">
        <f t="shared" si="1103"/>
        <v>#DIV/0!</v>
      </c>
      <c r="AV1703" s="54" t="e">
        <f t="shared" si="1104"/>
        <v>#DIV/0!</v>
      </c>
      <c r="AW1703" s="54" t="e">
        <f t="shared" si="1105"/>
        <v>#DIV/0!</v>
      </c>
      <c r="AY1703" s="1">
        <f t="shared" si="1083"/>
        <v>206.53256472919153</v>
      </c>
      <c r="AZ1703" s="1">
        <f t="shared" si="1084"/>
        <v>11.73425509958969</v>
      </c>
    </row>
    <row r="1704" spans="1:52" hidden="1" x14ac:dyDescent="0.25">
      <c r="A1704" s="3"/>
      <c r="B1704" s="4"/>
      <c r="C1704" s="4">
        <f t="shared" si="1085"/>
        <v>665</v>
      </c>
      <c r="D1704" s="22">
        <f t="shared" si="1074"/>
        <v>206.56983647006223</v>
      </c>
      <c r="E1704" s="54">
        <f t="shared" si="1086"/>
        <v>5.5E-2</v>
      </c>
      <c r="F1704" s="54">
        <f t="shared" si="1087"/>
        <v>100</v>
      </c>
      <c r="G1704" s="54">
        <f t="shared" si="1075"/>
        <v>5.49697666283544E-2</v>
      </c>
      <c r="H1704" s="24">
        <f t="shared" si="1088"/>
        <v>21.438212191865993</v>
      </c>
      <c r="I1704" s="23">
        <f t="shared" si="1089"/>
        <v>9.8945594731689179E-2</v>
      </c>
      <c r="J1704" s="23">
        <f t="shared" si="1090"/>
        <v>0.7</v>
      </c>
      <c r="K1704" s="22">
        <f t="shared" si="1091"/>
        <v>45</v>
      </c>
      <c r="L1704" s="8"/>
      <c r="M1704" s="11">
        <f t="shared" si="1064"/>
        <v>11.732206280692196</v>
      </c>
      <c r="N1704" s="9">
        <f t="shared" si="1065"/>
        <v>11.732206280692196</v>
      </c>
      <c r="O1704" s="10">
        <f t="shared" si="1092"/>
        <v>0</v>
      </c>
      <c r="P1704" s="10" t="e">
        <f t="shared" si="1076"/>
        <v>#DIV/0!</v>
      </c>
      <c r="Q1704" s="10" t="e">
        <f t="shared" si="1077"/>
        <v>#DIV/0!</v>
      </c>
      <c r="R1704" s="10" t="e">
        <f t="shared" si="1078"/>
        <v>#DIV/0!</v>
      </c>
      <c r="S1704" s="9"/>
      <c r="T1704" s="9">
        <f t="shared" si="1066"/>
        <v>11.732206280692196</v>
      </c>
      <c r="U1704" s="10">
        <f t="shared" si="1079"/>
        <v>0</v>
      </c>
      <c r="V1704" s="10" t="e">
        <f t="shared" si="1080"/>
        <v>#DIV/0!</v>
      </c>
      <c r="W1704" s="10" t="e">
        <f t="shared" si="1081"/>
        <v>#DIV/0!</v>
      </c>
      <c r="X1704" s="10" t="e">
        <f t="shared" si="1082"/>
        <v>#DIV/0!</v>
      </c>
      <c r="Z1704" s="23">
        <f t="shared" si="1067"/>
        <v>11.731447317933306</v>
      </c>
      <c r="AA1704" s="54">
        <f t="shared" si="1068"/>
        <v>-7.5896275889064668E-4</v>
      </c>
      <c r="AB1704" s="54">
        <f t="shared" si="1069"/>
        <v>0.11063869164680168</v>
      </c>
      <c r="AC1704" s="54">
        <f t="shared" si="1070"/>
        <v>0.20216962533790575</v>
      </c>
      <c r="AD1704" s="54">
        <f t="shared" si="1093"/>
        <v>0.20214381681055046</v>
      </c>
      <c r="AG1704" s="23">
        <f t="shared" si="1071"/>
        <v>11.730915423787744</v>
      </c>
      <c r="AH1704" s="54">
        <f t="shared" si="1094"/>
        <v>-1.2908569044522977E-3</v>
      </c>
      <c r="AI1704" s="54">
        <f t="shared" si="1095"/>
        <v>40.771507459918098</v>
      </c>
      <c r="AJ1704" s="54">
        <f t="shared" si="1096"/>
        <v>0.34385357342106704</v>
      </c>
      <c r="AK1704" s="54">
        <f t="shared" si="1097"/>
        <v>0.34381747200786039</v>
      </c>
      <c r="AM1704" s="23">
        <f t="shared" si="1072"/>
        <v>11.732206280692196</v>
      </c>
      <c r="AN1704" s="54">
        <f t="shared" si="1098"/>
        <v>0</v>
      </c>
      <c r="AO1704" s="54" t="e">
        <f t="shared" si="1099"/>
        <v>#DIV/0!</v>
      </c>
      <c r="AP1704" s="54" t="e">
        <f t="shared" si="1100"/>
        <v>#DIV/0!</v>
      </c>
      <c r="AQ1704" s="54" t="e">
        <f t="shared" si="1101"/>
        <v>#DIV/0!</v>
      </c>
      <c r="AS1704" s="23">
        <f t="shared" si="1073"/>
        <v>11.732206280692196</v>
      </c>
      <c r="AT1704" s="54">
        <f t="shared" si="1102"/>
        <v>0</v>
      </c>
      <c r="AU1704" s="54" t="e">
        <f t="shared" si="1103"/>
        <v>#DIV/0!</v>
      </c>
      <c r="AV1704" s="54" t="e">
        <f t="shared" si="1104"/>
        <v>#DIV/0!</v>
      </c>
      <c r="AW1704" s="54" t="e">
        <f t="shared" si="1105"/>
        <v>#DIV/0!</v>
      </c>
      <c r="AY1704" s="1">
        <f t="shared" si="1083"/>
        <v>206.56983647006223</v>
      </c>
      <c r="AZ1704" s="1">
        <f t="shared" si="1084"/>
        <v>11.732206280692196</v>
      </c>
    </row>
    <row r="1705" spans="1:52" hidden="1" x14ac:dyDescent="0.25">
      <c r="A1705" s="3"/>
      <c r="B1705" s="4"/>
      <c r="C1705" s="4">
        <f t="shared" si="1085"/>
        <v>666</v>
      </c>
      <c r="D1705" s="22">
        <f t="shared" si="1074"/>
        <v>206.60712306856831</v>
      </c>
      <c r="E1705" s="54">
        <f t="shared" si="1086"/>
        <v>5.5E-2</v>
      </c>
      <c r="F1705" s="54">
        <f t="shared" si="1087"/>
        <v>100</v>
      </c>
      <c r="G1705" s="54">
        <f t="shared" si="1075"/>
        <v>5.49697666283544E-2</v>
      </c>
      <c r="H1705" s="24">
        <f t="shared" si="1088"/>
        <v>21.431352360575566</v>
      </c>
      <c r="I1705" s="23">
        <f t="shared" si="1089"/>
        <v>9.8913933971887219E-2</v>
      </c>
      <c r="J1705" s="23">
        <f t="shared" si="1090"/>
        <v>0.7</v>
      </c>
      <c r="K1705" s="22">
        <f t="shared" si="1091"/>
        <v>45</v>
      </c>
      <c r="L1705" s="8"/>
      <c r="M1705" s="11">
        <f t="shared" si="1064"/>
        <v>11.730156645073951</v>
      </c>
      <c r="N1705" s="9">
        <f t="shared" si="1065"/>
        <v>11.730156645073951</v>
      </c>
      <c r="O1705" s="10">
        <f t="shared" si="1092"/>
        <v>0</v>
      </c>
      <c r="P1705" s="10" t="e">
        <f t="shared" si="1076"/>
        <v>#DIV/0!</v>
      </c>
      <c r="Q1705" s="10" t="e">
        <f t="shared" si="1077"/>
        <v>#DIV/0!</v>
      </c>
      <c r="R1705" s="10" t="e">
        <f t="shared" si="1078"/>
        <v>#DIV/0!</v>
      </c>
      <c r="S1705" s="9"/>
      <c r="T1705" s="9">
        <f t="shared" si="1066"/>
        <v>11.730156645073951</v>
      </c>
      <c r="U1705" s="10">
        <f t="shared" si="1079"/>
        <v>0</v>
      </c>
      <c r="V1705" s="10" t="e">
        <f t="shared" si="1080"/>
        <v>#DIV/0!</v>
      </c>
      <c r="W1705" s="10" t="e">
        <f t="shared" si="1081"/>
        <v>#DIV/0!</v>
      </c>
      <c r="X1705" s="10" t="e">
        <f t="shared" si="1082"/>
        <v>#DIV/0!</v>
      </c>
      <c r="Z1705" s="23">
        <f t="shared" si="1067"/>
        <v>11.729397183021094</v>
      </c>
      <c r="AA1705" s="54">
        <f t="shared" si="1068"/>
        <v>-7.5946205285681856E-4</v>
      </c>
      <c r="AB1705" s="54">
        <f t="shared" si="1069"/>
        <v>0.11071147681381718</v>
      </c>
      <c r="AC1705" s="54">
        <f t="shared" si="1070"/>
        <v>0.20227322974011738</v>
      </c>
      <c r="AD1705" s="54">
        <f t="shared" si="1093"/>
        <v>0.20224740307273506</v>
      </c>
      <c r="AG1705" s="23">
        <f t="shared" si="1071"/>
        <v>11.728865470118714</v>
      </c>
      <c r="AH1705" s="54">
        <f t="shared" si="1094"/>
        <v>-1.2911749552362295E-3</v>
      </c>
      <c r="AI1705" s="54">
        <f t="shared" si="1095"/>
        <v>40.78155304269486</v>
      </c>
      <c r="AJ1705" s="54">
        <f t="shared" si="1096"/>
        <v>0.34388831854433477</v>
      </c>
      <c r="AK1705" s="54">
        <f t="shared" si="1097"/>
        <v>0.34385220383682169</v>
      </c>
      <c r="AM1705" s="23">
        <f t="shared" si="1072"/>
        <v>11.730156645073951</v>
      </c>
      <c r="AN1705" s="54">
        <f t="shared" si="1098"/>
        <v>0</v>
      </c>
      <c r="AO1705" s="54" t="e">
        <f t="shared" si="1099"/>
        <v>#DIV/0!</v>
      </c>
      <c r="AP1705" s="54" t="e">
        <f t="shared" si="1100"/>
        <v>#DIV/0!</v>
      </c>
      <c r="AQ1705" s="54" t="e">
        <f t="shared" si="1101"/>
        <v>#DIV/0!</v>
      </c>
      <c r="AS1705" s="23">
        <f t="shared" si="1073"/>
        <v>11.730156645073951</v>
      </c>
      <c r="AT1705" s="54">
        <f t="shared" si="1102"/>
        <v>0</v>
      </c>
      <c r="AU1705" s="54" t="e">
        <f t="shared" si="1103"/>
        <v>#DIV/0!</v>
      </c>
      <c r="AV1705" s="54" t="e">
        <f t="shared" si="1104"/>
        <v>#DIV/0!</v>
      </c>
      <c r="AW1705" s="54" t="e">
        <f t="shared" si="1105"/>
        <v>#DIV/0!</v>
      </c>
      <c r="AY1705" s="1">
        <f t="shared" si="1083"/>
        <v>206.60712306856831</v>
      </c>
      <c r="AZ1705" s="1">
        <f t="shared" si="1084"/>
        <v>11.730156645073951</v>
      </c>
    </row>
    <row r="1706" spans="1:52" hidden="1" x14ac:dyDescent="0.25">
      <c r="A1706" s="3"/>
      <c r="B1706" s="4"/>
      <c r="C1706" s="4">
        <f t="shared" si="1085"/>
        <v>667</v>
      </c>
      <c r="D1706" s="22">
        <f t="shared" si="1074"/>
        <v>206.64442453138813</v>
      </c>
      <c r="E1706" s="54">
        <f t="shared" si="1086"/>
        <v>5.5E-2</v>
      </c>
      <c r="F1706" s="54">
        <f t="shared" si="1087"/>
        <v>100</v>
      </c>
      <c r="G1706" s="54">
        <f t="shared" si="1075"/>
        <v>5.49697666283544E-2</v>
      </c>
      <c r="H1706" s="24">
        <f t="shared" si="1088"/>
        <v>21.424492529285139</v>
      </c>
      <c r="I1706" s="23">
        <f t="shared" si="1089"/>
        <v>9.8882273212085245E-2</v>
      </c>
      <c r="J1706" s="23">
        <f t="shared" si="1090"/>
        <v>0.7</v>
      </c>
      <c r="K1706" s="22">
        <f t="shared" si="1091"/>
        <v>45</v>
      </c>
      <c r="L1706" s="8"/>
      <c r="M1706" s="11">
        <f t="shared" si="1064"/>
        <v>11.72810619236785</v>
      </c>
      <c r="N1706" s="9">
        <f t="shared" si="1065"/>
        <v>11.72810619236785</v>
      </c>
      <c r="O1706" s="10">
        <f t="shared" si="1092"/>
        <v>0</v>
      </c>
      <c r="P1706" s="10" t="e">
        <f t="shared" si="1076"/>
        <v>#DIV/0!</v>
      </c>
      <c r="Q1706" s="10" t="e">
        <f t="shared" si="1077"/>
        <v>#DIV/0!</v>
      </c>
      <c r="R1706" s="10" t="e">
        <f t="shared" si="1078"/>
        <v>#DIV/0!</v>
      </c>
      <c r="S1706" s="9"/>
      <c r="T1706" s="9">
        <f t="shared" si="1066"/>
        <v>11.72810619236785</v>
      </c>
      <c r="U1706" s="10">
        <f t="shared" si="1079"/>
        <v>0</v>
      </c>
      <c r="V1706" s="10" t="e">
        <f t="shared" si="1080"/>
        <v>#DIV/0!</v>
      </c>
      <c r="W1706" s="10" t="e">
        <f t="shared" si="1081"/>
        <v>#DIV/0!</v>
      </c>
      <c r="X1706" s="10" t="e">
        <f t="shared" si="1082"/>
        <v>#DIV/0!</v>
      </c>
      <c r="Z1706" s="23">
        <f t="shared" si="1067"/>
        <v>11.727346230666928</v>
      </c>
      <c r="AA1706" s="54">
        <f t="shared" si="1068"/>
        <v>-7.599617009219628E-4</v>
      </c>
      <c r="AB1706" s="54">
        <f t="shared" si="1069"/>
        <v>0.11078431360002816</v>
      </c>
      <c r="AC1706" s="54">
        <f t="shared" si="1070"/>
        <v>0.20237689360541056</v>
      </c>
      <c r="AD1706" s="54">
        <f t="shared" si="1093"/>
        <v>0.20235104878765034</v>
      </c>
      <c r="AG1706" s="23">
        <f t="shared" si="1071"/>
        <v>11.726814699348425</v>
      </c>
      <c r="AH1706" s="54">
        <f t="shared" si="1094"/>
        <v>-1.29149301942455E-3</v>
      </c>
      <c r="AI1706" s="54">
        <f t="shared" si="1095"/>
        <v>40.791599048864953</v>
      </c>
      <c r="AJ1706" s="54">
        <f t="shared" si="1096"/>
        <v>0.34392304910511245</v>
      </c>
      <c r="AK1706" s="54">
        <f t="shared" si="1097"/>
        <v>0.34388692109652624</v>
      </c>
      <c r="AM1706" s="23">
        <f t="shared" si="1072"/>
        <v>11.72810619236785</v>
      </c>
      <c r="AN1706" s="54">
        <f t="shared" si="1098"/>
        <v>0</v>
      </c>
      <c r="AO1706" s="54" t="e">
        <f t="shared" si="1099"/>
        <v>#DIV/0!</v>
      </c>
      <c r="AP1706" s="54" t="e">
        <f t="shared" si="1100"/>
        <v>#DIV/0!</v>
      </c>
      <c r="AQ1706" s="54" t="e">
        <f t="shared" si="1101"/>
        <v>#DIV/0!</v>
      </c>
      <c r="AS1706" s="23">
        <f t="shared" si="1073"/>
        <v>11.72810619236785</v>
      </c>
      <c r="AT1706" s="54">
        <f t="shared" si="1102"/>
        <v>0</v>
      </c>
      <c r="AU1706" s="54" t="e">
        <f t="shared" si="1103"/>
        <v>#DIV/0!</v>
      </c>
      <c r="AV1706" s="54" t="e">
        <f t="shared" si="1104"/>
        <v>#DIV/0!</v>
      </c>
      <c r="AW1706" s="54" t="e">
        <f t="shared" si="1105"/>
        <v>#DIV/0!</v>
      </c>
      <c r="AY1706" s="1">
        <f t="shared" si="1083"/>
        <v>206.64442453138813</v>
      </c>
      <c r="AZ1706" s="1">
        <f t="shared" si="1084"/>
        <v>11.72810619236785</v>
      </c>
    </row>
    <row r="1707" spans="1:52" hidden="1" x14ac:dyDescent="0.25">
      <c r="A1707" s="3"/>
      <c r="B1707" s="4"/>
      <c r="C1707" s="4">
        <f t="shared" si="1085"/>
        <v>668</v>
      </c>
      <c r="D1707" s="22">
        <f t="shared" si="1074"/>
        <v>206.68174086520074</v>
      </c>
      <c r="E1707" s="54">
        <f t="shared" si="1086"/>
        <v>5.5E-2</v>
      </c>
      <c r="F1707" s="54">
        <f t="shared" si="1087"/>
        <v>100</v>
      </c>
      <c r="G1707" s="54">
        <f t="shared" si="1075"/>
        <v>5.49697666283544E-2</v>
      </c>
      <c r="H1707" s="24">
        <f t="shared" si="1088"/>
        <v>21.417632697994712</v>
      </c>
      <c r="I1707" s="23">
        <f t="shared" si="1089"/>
        <v>9.8850612452283271E-2</v>
      </c>
      <c r="J1707" s="23">
        <f t="shared" si="1090"/>
        <v>0.7</v>
      </c>
      <c r="K1707" s="22">
        <f t="shared" si="1091"/>
        <v>45</v>
      </c>
      <c r="L1707" s="8"/>
      <c r="M1707" s="11">
        <f t="shared" si="1064"/>
        <v>11.726054922206744</v>
      </c>
      <c r="N1707" s="9">
        <f t="shared" si="1065"/>
        <v>11.726054922206744</v>
      </c>
      <c r="O1707" s="10">
        <f t="shared" si="1092"/>
        <v>0</v>
      </c>
      <c r="P1707" s="10" t="e">
        <f t="shared" si="1076"/>
        <v>#DIV/0!</v>
      </c>
      <c r="Q1707" s="10" t="e">
        <f t="shared" si="1077"/>
        <v>#DIV/0!</v>
      </c>
      <c r="R1707" s="10" t="e">
        <f t="shared" si="1078"/>
        <v>#DIV/0!</v>
      </c>
      <c r="S1707" s="9"/>
      <c r="T1707" s="9">
        <f t="shared" si="1066"/>
        <v>11.726054922206744</v>
      </c>
      <c r="U1707" s="10">
        <f t="shared" si="1079"/>
        <v>0</v>
      </c>
      <c r="V1707" s="10" t="e">
        <f t="shared" si="1080"/>
        <v>#DIV/0!</v>
      </c>
      <c r="W1707" s="10" t="e">
        <f t="shared" si="1081"/>
        <v>#DIV/0!</v>
      </c>
      <c r="X1707" s="10" t="e">
        <f t="shared" si="1082"/>
        <v>#DIV/0!</v>
      </c>
      <c r="Z1707" s="23">
        <f t="shared" si="1067"/>
        <v>11.725294460503459</v>
      </c>
      <c r="AA1707" s="54">
        <f t="shared" si="1068"/>
        <v>-7.6046170328503138E-4</v>
      </c>
      <c r="AB1707" s="54">
        <f t="shared" si="1069"/>
        <v>0.11085720203443709</v>
      </c>
      <c r="AC1707" s="54">
        <f t="shared" si="1070"/>
        <v>0.20248061695536923</v>
      </c>
      <c r="AD1707" s="54">
        <f t="shared" si="1093"/>
        <v>0.20245475397099383</v>
      </c>
      <c r="AG1707" s="23">
        <f t="shared" si="1071"/>
        <v>11.724763111109819</v>
      </c>
      <c r="AH1707" s="54">
        <f t="shared" si="1094"/>
        <v>-1.2918110969248886E-3</v>
      </c>
      <c r="AI1707" s="54">
        <f t="shared" si="1095"/>
        <v>40.801645475510881</v>
      </c>
      <c r="AJ1707" s="54">
        <f t="shared" si="1096"/>
        <v>0.34395776508576653</v>
      </c>
      <c r="AK1707" s="54">
        <f t="shared" si="1097"/>
        <v>0.34392162376880692</v>
      </c>
      <c r="AM1707" s="23">
        <f t="shared" si="1072"/>
        <v>11.726054922206744</v>
      </c>
      <c r="AN1707" s="54">
        <f t="shared" si="1098"/>
        <v>0</v>
      </c>
      <c r="AO1707" s="54" t="e">
        <f t="shared" si="1099"/>
        <v>#DIV/0!</v>
      </c>
      <c r="AP1707" s="54" t="e">
        <f t="shared" si="1100"/>
        <v>#DIV/0!</v>
      </c>
      <c r="AQ1707" s="54" t="e">
        <f t="shared" si="1101"/>
        <v>#DIV/0!</v>
      </c>
      <c r="AS1707" s="23">
        <f t="shared" si="1073"/>
        <v>11.726054922206744</v>
      </c>
      <c r="AT1707" s="54">
        <f t="shared" si="1102"/>
        <v>0</v>
      </c>
      <c r="AU1707" s="54" t="e">
        <f t="shared" si="1103"/>
        <v>#DIV/0!</v>
      </c>
      <c r="AV1707" s="54" t="e">
        <f t="shared" si="1104"/>
        <v>#DIV/0!</v>
      </c>
      <c r="AW1707" s="54" t="e">
        <f t="shared" si="1105"/>
        <v>#DIV/0!</v>
      </c>
      <c r="AY1707" s="1">
        <f t="shared" si="1083"/>
        <v>206.68174086520074</v>
      </c>
      <c r="AZ1707" s="1">
        <f t="shared" si="1084"/>
        <v>11.726054922206744</v>
      </c>
    </row>
    <row r="1708" spans="1:52" hidden="1" x14ac:dyDescent="0.25">
      <c r="A1708" s="3"/>
      <c r="B1708" s="4"/>
      <c r="C1708" s="4">
        <f t="shared" si="1085"/>
        <v>669</v>
      </c>
      <c r="D1708" s="22">
        <f t="shared" si="1074"/>
        <v>206.71907207668752</v>
      </c>
      <c r="E1708" s="54">
        <f t="shared" si="1086"/>
        <v>5.5E-2</v>
      </c>
      <c r="F1708" s="54">
        <f t="shared" si="1087"/>
        <v>100</v>
      </c>
      <c r="G1708" s="54">
        <f t="shared" si="1075"/>
        <v>5.49697666283544E-2</v>
      </c>
      <c r="H1708" s="24">
        <f t="shared" si="1088"/>
        <v>21.410772866704285</v>
      </c>
      <c r="I1708" s="23">
        <f t="shared" si="1089"/>
        <v>9.8818951692481311E-2</v>
      </c>
      <c r="J1708" s="23">
        <f t="shared" si="1090"/>
        <v>0.7</v>
      </c>
      <c r="K1708" s="22">
        <f t="shared" si="1091"/>
        <v>45</v>
      </c>
      <c r="L1708" s="8"/>
      <c r="M1708" s="11">
        <f t="shared" si="1064"/>
        <v>11.724002834223363</v>
      </c>
      <c r="N1708" s="9">
        <f t="shared" si="1065"/>
        <v>11.724002834223363</v>
      </c>
      <c r="O1708" s="10">
        <f t="shared" si="1092"/>
        <v>0</v>
      </c>
      <c r="P1708" s="10" t="e">
        <f t="shared" si="1076"/>
        <v>#DIV/0!</v>
      </c>
      <c r="Q1708" s="10" t="e">
        <f t="shared" si="1077"/>
        <v>#DIV/0!</v>
      </c>
      <c r="R1708" s="10" t="e">
        <f t="shared" si="1078"/>
        <v>#DIV/0!</v>
      </c>
      <c r="S1708" s="9"/>
      <c r="T1708" s="9">
        <f t="shared" si="1066"/>
        <v>11.724002834223363</v>
      </c>
      <c r="U1708" s="10">
        <f t="shared" si="1079"/>
        <v>0</v>
      </c>
      <c r="V1708" s="10" t="e">
        <f t="shared" si="1080"/>
        <v>#DIV/0!</v>
      </c>
      <c r="W1708" s="10" t="e">
        <f t="shared" si="1081"/>
        <v>#DIV/0!</v>
      </c>
      <c r="X1708" s="10" t="e">
        <f t="shared" si="1082"/>
        <v>#DIV/0!</v>
      </c>
      <c r="Z1708" s="23">
        <f t="shared" si="1067"/>
        <v>11.723241872163188</v>
      </c>
      <c r="AA1708" s="54">
        <f t="shared" si="1068"/>
        <v>-7.6096206017517432E-4</v>
      </c>
      <c r="AB1708" s="54">
        <f t="shared" si="1069"/>
        <v>0.11093014215044857</v>
      </c>
      <c r="AC1708" s="54">
        <f t="shared" si="1070"/>
        <v>0.20258439981960377</v>
      </c>
      <c r="AD1708" s="54">
        <f t="shared" si="1093"/>
        <v>0.20255851865549546</v>
      </c>
      <c r="AG1708" s="23">
        <f t="shared" si="1071"/>
        <v>11.72271070503578</v>
      </c>
      <c r="AH1708" s="54">
        <f t="shared" si="1094"/>
        <v>-1.2921291875827023E-3</v>
      </c>
      <c r="AI1708" s="54">
        <f t="shared" si="1095"/>
        <v>40.811692317697776</v>
      </c>
      <c r="AJ1708" s="54">
        <f t="shared" si="1096"/>
        <v>0.34399246645168047</v>
      </c>
      <c r="AK1708" s="54">
        <f t="shared" si="1097"/>
        <v>0.34395631181922481</v>
      </c>
      <c r="AM1708" s="23">
        <f t="shared" si="1072"/>
        <v>11.724002834223363</v>
      </c>
      <c r="AN1708" s="54">
        <f t="shared" si="1098"/>
        <v>0</v>
      </c>
      <c r="AO1708" s="54" t="e">
        <f t="shared" si="1099"/>
        <v>#DIV/0!</v>
      </c>
      <c r="AP1708" s="54" t="e">
        <f t="shared" si="1100"/>
        <v>#DIV/0!</v>
      </c>
      <c r="AQ1708" s="54" t="e">
        <f t="shared" si="1101"/>
        <v>#DIV/0!</v>
      </c>
      <c r="AS1708" s="23">
        <f t="shared" si="1073"/>
        <v>11.724002834223363</v>
      </c>
      <c r="AT1708" s="54">
        <f t="shared" si="1102"/>
        <v>0</v>
      </c>
      <c r="AU1708" s="54" t="e">
        <f t="shared" si="1103"/>
        <v>#DIV/0!</v>
      </c>
      <c r="AV1708" s="54" t="e">
        <f t="shared" si="1104"/>
        <v>#DIV/0!</v>
      </c>
      <c r="AW1708" s="54" t="e">
        <f t="shared" si="1105"/>
        <v>#DIV/0!</v>
      </c>
      <c r="AY1708" s="1">
        <f t="shared" si="1083"/>
        <v>206.71907207668752</v>
      </c>
      <c r="AZ1708" s="1">
        <f t="shared" si="1084"/>
        <v>11.724002834223363</v>
      </c>
    </row>
    <row r="1709" spans="1:52" hidden="1" x14ac:dyDescent="0.25">
      <c r="A1709" s="3"/>
      <c r="B1709" s="4"/>
      <c r="C1709" s="4">
        <f t="shared" si="1085"/>
        <v>670</v>
      </c>
      <c r="D1709" s="22">
        <f t="shared" si="1074"/>
        <v>206.75641817253103</v>
      </c>
      <c r="E1709" s="54">
        <f t="shared" si="1086"/>
        <v>5.5E-2</v>
      </c>
      <c r="F1709" s="54">
        <f t="shared" si="1087"/>
        <v>100</v>
      </c>
      <c r="G1709" s="54">
        <f t="shared" si="1075"/>
        <v>5.49697666283544E-2</v>
      </c>
      <c r="H1709" s="24">
        <f t="shared" si="1088"/>
        <v>21.403913035413858</v>
      </c>
      <c r="I1709" s="23">
        <f t="shared" si="1089"/>
        <v>9.8787290932679336E-2</v>
      </c>
      <c r="J1709" s="23">
        <f t="shared" si="1090"/>
        <v>0.7</v>
      </c>
      <c r="K1709" s="22">
        <f t="shared" si="1091"/>
        <v>45</v>
      </c>
      <c r="L1709" s="8"/>
      <c r="M1709" s="11">
        <f t="shared" si="1064"/>
        <v>11.721949928050364</v>
      </c>
      <c r="N1709" s="9">
        <f t="shared" si="1065"/>
        <v>11.721949928050364</v>
      </c>
      <c r="O1709" s="10">
        <f t="shared" si="1092"/>
        <v>0</v>
      </c>
      <c r="P1709" s="10" t="e">
        <f t="shared" si="1076"/>
        <v>#DIV/0!</v>
      </c>
      <c r="Q1709" s="10" t="e">
        <f t="shared" si="1077"/>
        <v>#DIV/0!</v>
      </c>
      <c r="R1709" s="10" t="e">
        <f t="shared" si="1078"/>
        <v>#DIV/0!</v>
      </c>
      <c r="S1709" s="9"/>
      <c r="T1709" s="9">
        <f t="shared" si="1066"/>
        <v>11.721949928050364</v>
      </c>
      <c r="U1709" s="10">
        <f t="shared" si="1079"/>
        <v>0</v>
      </c>
      <c r="V1709" s="10" t="e">
        <f t="shared" si="1080"/>
        <v>#DIV/0!</v>
      </c>
      <c r="W1709" s="10" t="e">
        <f t="shared" si="1081"/>
        <v>#DIV/0!</v>
      </c>
      <c r="X1709" s="10" t="e">
        <f t="shared" si="1082"/>
        <v>#DIV/0!</v>
      </c>
      <c r="Z1709" s="23">
        <f t="shared" si="1067"/>
        <v>11.721188465278574</v>
      </c>
      <c r="AA1709" s="54">
        <f t="shared" si="1068"/>
        <v>-7.6146277178956723E-4</v>
      </c>
      <c r="AB1709" s="54">
        <f t="shared" si="1069"/>
        <v>0.11100313397680611</v>
      </c>
      <c r="AC1709" s="54">
        <f t="shared" si="1070"/>
        <v>0.20268824221919532</v>
      </c>
      <c r="AD1709" s="54">
        <f t="shared" si="1093"/>
        <v>0.20266234286092213</v>
      </c>
      <c r="AG1709" s="23">
        <f t="shared" si="1071"/>
        <v>11.720657480759071</v>
      </c>
      <c r="AH1709" s="54">
        <f t="shared" si="1094"/>
        <v>-1.2924472912931861E-3</v>
      </c>
      <c r="AI1709" s="54">
        <f t="shared" si="1095"/>
        <v>40.821739572169029</v>
      </c>
      <c r="AJ1709" s="54">
        <f t="shared" si="1096"/>
        <v>0.34402715318241073</v>
      </c>
      <c r="AK1709" s="54">
        <f t="shared" si="1097"/>
        <v>0.34399098522645327</v>
      </c>
      <c r="AM1709" s="23">
        <f t="shared" si="1072"/>
        <v>11.721949928050364</v>
      </c>
      <c r="AN1709" s="54">
        <f t="shared" si="1098"/>
        <v>0</v>
      </c>
      <c r="AO1709" s="54" t="e">
        <f t="shared" si="1099"/>
        <v>#DIV/0!</v>
      </c>
      <c r="AP1709" s="54" t="e">
        <f t="shared" si="1100"/>
        <v>#DIV/0!</v>
      </c>
      <c r="AQ1709" s="54" t="e">
        <f t="shared" si="1101"/>
        <v>#DIV/0!</v>
      </c>
      <c r="AS1709" s="23">
        <f t="shared" si="1073"/>
        <v>11.721949928050364</v>
      </c>
      <c r="AT1709" s="54">
        <f t="shared" si="1102"/>
        <v>0</v>
      </c>
      <c r="AU1709" s="54" t="e">
        <f t="shared" si="1103"/>
        <v>#DIV/0!</v>
      </c>
      <c r="AV1709" s="54" t="e">
        <f t="shared" si="1104"/>
        <v>#DIV/0!</v>
      </c>
      <c r="AW1709" s="54" t="e">
        <f t="shared" si="1105"/>
        <v>#DIV/0!</v>
      </c>
      <c r="AY1709" s="1">
        <f t="shared" si="1083"/>
        <v>206.75641817253103</v>
      </c>
      <c r="AZ1709" s="1">
        <f t="shared" si="1084"/>
        <v>11.721949928050364</v>
      </c>
    </row>
    <row r="1710" spans="1:52" hidden="1" x14ac:dyDescent="0.25">
      <c r="A1710" s="3"/>
      <c r="B1710" s="4"/>
      <c r="C1710" s="4">
        <f t="shared" si="1085"/>
        <v>671</v>
      </c>
      <c r="D1710" s="22">
        <f t="shared" si="1074"/>
        <v>206.79377915941535</v>
      </c>
      <c r="E1710" s="54">
        <f t="shared" si="1086"/>
        <v>5.5E-2</v>
      </c>
      <c r="F1710" s="54">
        <f t="shared" si="1087"/>
        <v>100</v>
      </c>
      <c r="G1710" s="54">
        <f t="shared" si="1075"/>
        <v>5.49697666283544E-2</v>
      </c>
      <c r="H1710" s="24">
        <f t="shared" si="1088"/>
        <v>21.397053204123431</v>
      </c>
      <c r="I1710" s="23">
        <f t="shared" si="1089"/>
        <v>9.8755630172877362E-2</v>
      </c>
      <c r="J1710" s="23">
        <f t="shared" si="1090"/>
        <v>0.7</v>
      </c>
      <c r="K1710" s="22">
        <f t="shared" si="1091"/>
        <v>45</v>
      </c>
      <c r="L1710" s="8"/>
      <c r="M1710" s="11">
        <f t="shared" si="1064"/>
        <v>11.719896203320328</v>
      </c>
      <c r="N1710" s="9">
        <f t="shared" si="1065"/>
        <v>11.719896203320328</v>
      </c>
      <c r="O1710" s="10">
        <f t="shared" si="1092"/>
        <v>0</v>
      </c>
      <c r="P1710" s="10" t="e">
        <f t="shared" si="1076"/>
        <v>#DIV/0!</v>
      </c>
      <c r="Q1710" s="10" t="e">
        <f t="shared" si="1077"/>
        <v>#DIV/0!</v>
      </c>
      <c r="R1710" s="10" t="e">
        <f t="shared" si="1078"/>
        <v>#DIV/0!</v>
      </c>
      <c r="S1710" s="9"/>
      <c r="T1710" s="9">
        <f t="shared" si="1066"/>
        <v>11.719896203320328</v>
      </c>
      <c r="U1710" s="10">
        <f t="shared" si="1079"/>
        <v>0</v>
      </c>
      <c r="V1710" s="10" t="e">
        <f t="shared" si="1080"/>
        <v>#DIV/0!</v>
      </c>
      <c r="W1710" s="10" t="e">
        <f t="shared" si="1081"/>
        <v>#DIV/0!</v>
      </c>
      <c r="X1710" s="10" t="e">
        <f t="shared" si="1082"/>
        <v>#DIV/0!</v>
      </c>
      <c r="Z1710" s="23">
        <f t="shared" si="1067"/>
        <v>11.71913423948199</v>
      </c>
      <c r="AA1710" s="54">
        <f t="shared" si="1068"/>
        <v>-7.6196383833782022E-4</v>
      </c>
      <c r="AB1710" s="54">
        <f t="shared" si="1069"/>
        <v>0.11107617754406589</v>
      </c>
      <c r="AC1710" s="54">
        <f t="shared" si="1070"/>
        <v>0.20279214417852112</v>
      </c>
      <c r="AD1710" s="54">
        <f t="shared" si="1093"/>
        <v>0.20276622661408364</v>
      </c>
      <c r="AG1710" s="23">
        <f t="shared" si="1071"/>
        <v>11.718603437912424</v>
      </c>
      <c r="AH1710" s="54">
        <f t="shared" si="1094"/>
        <v>-1.2927654079035733E-3</v>
      </c>
      <c r="AI1710" s="54">
        <f t="shared" si="1095"/>
        <v>40.831787234081659</v>
      </c>
      <c r="AJ1710" s="54">
        <f t="shared" si="1096"/>
        <v>0.34406182524416773</v>
      </c>
      <c r="AK1710" s="54">
        <f t="shared" si="1097"/>
        <v>0.34402564395797142</v>
      </c>
      <c r="AM1710" s="23">
        <f t="shared" si="1072"/>
        <v>11.719896203320328</v>
      </c>
      <c r="AN1710" s="54">
        <f t="shared" si="1098"/>
        <v>0</v>
      </c>
      <c r="AO1710" s="54" t="e">
        <f t="shared" si="1099"/>
        <v>#DIV/0!</v>
      </c>
      <c r="AP1710" s="54" t="e">
        <f t="shared" si="1100"/>
        <v>#DIV/0!</v>
      </c>
      <c r="AQ1710" s="54" t="e">
        <f t="shared" si="1101"/>
        <v>#DIV/0!</v>
      </c>
      <c r="AS1710" s="23">
        <f t="shared" si="1073"/>
        <v>11.719896203320328</v>
      </c>
      <c r="AT1710" s="54">
        <f t="shared" si="1102"/>
        <v>0</v>
      </c>
      <c r="AU1710" s="54" t="e">
        <f t="shared" si="1103"/>
        <v>#DIV/0!</v>
      </c>
      <c r="AV1710" s="54" t="e">
        <f t="shared" si="1104"/>
        <v>#DIV/0!</v>
      </c>
      <c r="AW1710" s="54" t="e">
        <f t="shared" si="1105"/>
        <v>#DIV/0!</v>
      </c>
      <c r="AY1710" s="1">
        <f t="shared" si="1083"/>
        <v>206.79377915941535</v>
      </c>
      <c r="AZ1710" s="1">
        <f t="shared" si="1084"/>
        <v>11.719896203320328</v>
      </c>
    </row>
    <row r="1711" spans="1:52" hidden="1" x14ac:dyDescent="0.25">
      <c r="A1711" s="3"/>
      <c r="B1711" s="4"/>
      <c r="C1711" s="4">
        <f t="shared" si="1085"/>
        <v>672</v>
      </c>
      <c r="D1711" s="22">
        <f t="shared" si="1074"/>
        <v>206.83115504402593</v>
      </c>
      <c r="E1711" s="54">
        <f t="shared" si="1086"/>
        <v>5.5E-2</v>
      </c>
      <c r="F1711" s="54">
        <f t="shared" si="1087"/>
        <v>100</v>
      </c>
      <c r="G1711" s="54">
        <f t="shared" si="1075"/>
        <v>5.49697666283544E-2</v>
      </c>
      <c r="H1711" s="24">
        <f t="shared" si="1088"/>
        <v>21.390193372833004</v>
      </c>
      <c r="I1711" s="23">
        <f t="shared" si="1089"/>
        <v>9.8723969413075388E-2</v>
      </c>
      <c r="J1711" s="23">
        <f t="shared" si="1090"/>
        <v>0.7</v>
      </c>
      <c r="K1711" s="22">
        <f t="shared" si="1091"/>
        <v>45</v>
      </c>
      <c r="L1711" s="8"/>
      <c r="M1711" s="11">
        <f t="shared" si="1064"/>
        <v>11.717841659665757</v>
      </c>
      <c r="N1711" s="9">
        <f t="shared" si="1065"/>
        <v>11.717841659665757</v>
      </c>
      <c r="O1711" s="10">
        <f t="shared" si="1092"/>
        <v>0</v>
      </c>
      <c r="P1711" s="10" t="e">
        <f t="shared" si="1076"/>
        <v>#DIV/0!</v>
      </c>
      <c r="Q1711" s="10" t="e">
        <f t="shared" si="1077"/>
        <v>#DIV/0!</v>
      </c>
      <c r="R1711" s="10" t="e">
        <f t="shared" si="1078"/>
        <v>#DIV/0!</v>
      </c>
      <c r="S1711" s="9"/>
      <c r="T1711" s="9">
        <f t="shared" si="1066"/>
        <v>11.717841659665757</v>
      </c>
      <c r="U1711" s="10">
        <f t="shared" si="1079"/>
        <v>0</v>
      </c>
      <c r="V1711" s="10" t="e">
        <f t="shared" si="1080"/>
        <v>#DIV/0!</v>
      </c>
      <c r="W1711" s="10" t="e">
        <f t="shared" si="1081"/>
        <v>#DIV/0!</v>
      </c>
      <c r="X1711" s="10" t="e">
        <f t="shared" si="1082"/>
        <v>#DIV/0!</v>
      </c>
      <c r="Z1711" s="23">
        <f t="shared" si="1067"/>
        <v>11.717079194405708</v>
      </c>
      <c r="AA1711" s="54">
        <f t="shared" si="1068"/>
        <v>-7.6246526004908333E-4</v>
      </c>
      <c r="AB1711" s="54">
        <f t="shared" si="1069"/>
        <v>0.11114927288563249</v>
      </c>
      <c r="AC1711" s="54">
        <f t="shared" si="1070"/>
        <v>0.20289610572714295</v>
      </c>
      <c r="AD1711" s="54">
        <f t="shared" si="1093"/>
        <v>0.20287016994073953</v>
      </c>
      <c r="AG1711" s="23">
        <f t="shared" si="1071"/>
        <v>11.716548576128432</v>
      </c>
      <c r="AH1711" s="54">
        <f t="shared" si="1094"/>
        <v>-1.293083537325046E-3</v>
      </c>
      <c r="AI1711" s="54">
        <f t="shared" si="1095"/>
        <v>40.841835300630358</v>
      </c>
      <c r="AJ1711" s="54">
        <f t="shared" si="1096"/>
        <v>0.34409648262035886</v>
      </c>
      <c r="AK1711" s="54">
        <f t="shared" si="1097"/>
        <v>0.34406028799517996</v>
      </c>
      <c r="AM1711" s="23">
        <f t="shared" si="1072"/>
        <v>11.717841659665757</v>
      </c>
      <c r="AN1711" s="54">
        <f t="shared" si="1098"/>
        <v>0</v>
      </c>
      <c r="AO1711" s="54" t="e">
        <f t="shared" si="1099"/>
        <v>#DIV/0!</v>
      </c>
      <c r="AP1711" s="54" t="e">
        <f t="shared" si="1100"/>
        <v>#DIV/0!</v>
      </c>
      <c r="AQ1711" s="54" t="e">
        <f t="shared" si="1101"/>
        <v>#DIV/0!</v>
      </c>
      <c r="AS1711" s="23">
        <f t="shared" si="1073"/>
        <v>11.717841659665757</v>
      </c>
      <c r="AT1711" s="54">
        <f t="shared" si="1102"/>
        <v>0</v>
      </c>
      <c r="AU1711" s="54" t="e">
        <f t="shared" si="1103"/>
        <v>#DIV/0!</v>
      </c>
      <c r="AV1711" s="54" t="e">
        <f t="shared" si="1104"/>
        <v>#DIV/0!</v>
      </c>
      <c r="AW1711" s="54" t="e">
        <f t="shared" si="1105"/>
        <v>#DIV/0!</v>
      </c>
      <c r="AY1711" s="1">
        <f t="shared" si="1083"/>
        <v>206.83115504402593</v>
      </c>
      <c r="AZ1711" s="1">
        <f t="shared" si="1084"/>
        <v>11.717841659665757</v>
      </c>
    </row>
    <row r="1712" spans="1:52" hidden="1" x14ac:dyDescent="0.25">
      <c r="A1712" s="3"/>
      <c r="B1712" s="4"/>
      <c r="C1712" s="4">
        <f t="shared" si="1085"/>
        <v>673</v>
      </c>
      <c r="D1712" s="22">
        <f t="shared" si="1074"/>
        <v>206.86854583305049</v>
      </c>
      <c r="E1712" s="54">
        <f t="shared" si="1086"/>
        <v>5.5E-2</v>
      </c>
      <c r="F1712" s="54">
        <f t="shared" si="1087"/>
        <v>100</v>
      </c>
      <c r="G1712" s="54">
        <f t="shared" si="1075"/>
        <v>5.49697666283544E-2</v>
      </c>
      <c r="H1712" s="24">
        <f t="shared" si="1088"/>
        <v>21.383333541542576</v>
      </c>
      <c r="I1712" s="23">
        <f t="shared" si="1089"/>
        <v>9.8692308653273414E-2</v>
      </c>
      <c r="J1712" s="23">
        <f t="shared" si="1090"/>
        <v>0.7</v>
      </c>
      <c r="K1712" s="22">
        <f t="shared" si="1091"/>
        <v>45</v>
      </c>
      <c r="L1712" s="8"/>
      <c r="M1712" s="11">
        <f t="shared" si="1064"/>
        <v>11.715786296719026</v>
      </c>
      <c r="N1712" s="9">
        <f t="shared" si="1065"/>
        <v>11.715786296719026</v>
      </c>
      <c r="O1712" s="10">
        <f t="shared" si="1092"/>
        <v>0</v>
      </c>
      <c r="P1712" s="10" t="e">
        <f t="shared" si="1076"/>
        <v>#DIV/0!</v>
      </c>
      <c r="Q1712" s="10" t="e">
        <f t="shared" si="1077"/>
        <v>#DIV/0!</v>
      </c>
      <c r="R1712" s="10" t="e">
        <f t="shared" si="1078"/>
        <v>#DIV/0!</v>
      </c>
      <c r="S1712" s="9"/>
      <c r="T1712" s="9">
        <f t="shared" si="1066"/>
        <v>11.715786296719026</v>
      </c>
      <c r="U1712" s="10">
        <f t="shared" si="1079"/>
        <v>0</v>
      </c>
      <c r="V1712" s="10" t="e">
        <f t="shared" si="1080"/>
        <v>#DIV/0!</v>
      </c>
      <c r="W1712" s="10" t="e">
        <f t="shared" si="1081"/>
        <v>#DIV/0!</v>
      </c>
      <c r="X1712" s="10" t="e">
        <f t="shared" si="1082"/>
        <v>#DIV/0!</v>
      </c>
      <c r="Z1712" s="23">
        <f t="shared" si="1067"/>
        <v>11.715023329681914</v>
      </c>
      <c r="AA1712" s="54">
        <f t="shared" si="1068"/>
        <v>-7.6296703711165037E-4</v>
      </c>
      <c r="AB1712" s="54">
        <f t="shared" si="1069"/>
        <v>0.1112224200289547</v>
      </c>
      <c r="AC1712" s="54">
        <f t="shared" si="1070"/>
        <v>0.20300012688373484</v>
      </c>
      <c r="AD1712" s="54">
        <f t="shared" si="1093"/>
        <v>0.20297417286178537</v>
      </c>
      <c r="AG1712" s="23">
        <f t="shared" si="1071"/>
        <v>11.714492895039628</v>
      </c>
      <c r="AH1712" s="54">
        <f t="shared" si="1094"/>
        <v>-1.2934016793977321E-3</v>
      </c>
      <c r="AI1712" s="54">
        <f t="shared" si="1095"/>
        <v>40.851883766783509</v>
      </c>
      <c r="AJ1712" s="54">
        <f t="shared" si="1096"/>
        <v>0.34413112527565759</v>
      </c>
      <c r="AK1712" s="54">
        <f t="shared" si="1097"/>
        <v>0.34409491730431407</v>
      </c>
      <c r="AM1712" s="23">
        <f t="shared" si="1072"/>
        <v>11.715786296719026</v>
      </c>
      <c r="AN1712" s="54">
        <f t="shared" si="1098"/>
        <v>0</v>
      </c>
      <c r="AO1712" s="54" t="e">
        <f t="shared" si="1099"/>
        <v>#DIV/0!</v>
      </c>
      <c r="AP1712" s="54" t="e">
        <f t="shared" si="1100"/>
        <v>#DIV/0!</v>
      </c>
      <c r="AQ1712" s="54" t="e">
        <f t="shared" si="1101"/>
        <v>#DIV/0!</v>
      </c>
      <c r="AS1712" s="23">
        <f t="shared" si="1073"/>
        <v>11.715786296719026</v>
      </c>
      <c r="AT1712" s="54">
        <f t="shared" si="1102"/>
        <v>0</v>
      </c>
      <c r="AU1712" s="54" t="e">
        <f t="shared" si="1103"/>
        <v>#DIV/0!</v>
      </c>
      <c r="AV1712" s="54" t="e">
        <f t="shared" si="1104"/>
        <v>#DIV/0!</v>
      </c>
      <c r="AW1712" s="54" t="e">
        <f t="shared" si="1105"/>
        <v>#DIV/0!</v>
      </c>
      <c r="AY1712" s="1">
        <f t="shared" si="1083"/>
        <v>206.86854583305049</v>
      </c>
      <c r="AZ1712" s="1">
        <f t="shared" si="1084"/>
        <v>11.715786296719026</v>
      </c>
    </row>
    <row r="1713" spans="1:52" hidden="1" x14ac:dyDescent="0.25">
      <c r="A1713" s="3"/>
      <c r="B1713" s="4"/>
      <c r="C1713" s="4">
        <f t="shared" si="1085"/>
        <v>674</v>
      </c>
      <c r="D1713" s="22">
        <f t="shared" si="1074"/>
        <v>206.90595153317742</v>
      </c>
      <c r="E1713" s="54">
        <f t="shared" si="1086"/>
        <v>5.5E-2</v>
      </c>
      <c r="F1713" s="54">
        <f t="shared" si="1087"/>
        <v>100</v>
      </c>
      <c r="G1713" s="54">
        <f t="shared" si="1075"/>
        <v>5.49697666283544E-2</v>
      </c>
      <c r="H1713" s="24">
        <f t="shared" si="1088"/>
        <v>21.376473710252149</v>
      </c>
      <c r="I1713" s="23">
        <f t="shared" si="1089"/>
        <v>9.8660647893471454E-2</v>
      </c>
      <c r="J1713" s="23">
        <f t="shared" si="1090"/>
        <v>0.7</v>
      </c>
      <c r="K1713" s="22">
        <f t="shared" si="1091"/>
        <v>45</v>
      </c>
      <c r="L1713" s="8"/>
      <c r="M1713" s="11">
        <f t="shared" si="1064"/>
        <v>11.713730114112479</v>
      </c>
      <c r="N1713" s="9">
        <f t="shared" si="1065"/>
        <v>11.713730114112479</v>
      </c>
      <c r="O1713" s="10">
        <f t="shared" si="1092"/>
        <v>0</v>
      </c>
      <c r="P1713" s="10" t="e">
        <f t="shared" si="1076"/>
        <v>#DIV/0!</v>
      </c>
      <c r="Q1713" s="10" t="e">
        <f t="shared" si="1077"/>
        <v>#DIV/0!</v>
      </c>
      <c r="R1713" s="10" t="e">
        <f t="shared" si="1078"/>
        <v>#DIV/0!</v>
      </c>
      <c r="S1713" s="9"/>
      <c r="T1713" s="9">
        <f t="shared" si="1066"/>
        <v>11.713730114112479</v>
      </c>
      <c r="U1713" s="10">
        <f t="shared" si="1079"/>
        <v>0</v>
      </c>
      <c r="V1713" s="10" t="e">
        <f t="shared" si="1080"/>
        <v>#DIV/0!</v>
      </c>
      <c r="W1713" s="10" t="e">
        <f t="shared" si="1081"/>
        <v>#DIV/0!</v>
      </c>
      <c r="X1713" s="10" t="e">
        <f t="shared" si="1082"/>
        <v>#DIV/0!</v>
      </c>
      <c r="Z1713" s="23">
        <f t="shared" si="1067"/>
        <v>11.712966644942735</v>
      </c>
      <c r="AA1713" s="54">
        <f t="shared" si="1068"/>
        <v>-7.6346916974401324E-4</v>
      </c>
      <c r="AB1713" s="54">
        <f t="shared" si="1069"/>
        <v>0.11129561900588342</v>
      </c>
      <c r="AC1713" s="54">
        <f t="shared" si="1070"/>
        <v>0.20310420767499182</v>
      </c>
      <c r="AD1713" s="54">
        <f t="shared" si="1093"/>
        <v>0.20307823540288777</v>
      </c>
      <c r="AG1713" s="23">
        <f t="shared" si="1071"/>
        <v>11.712436394278471</v>
      </c>
      <c r="AH1713" s="54">
        <f t="shared" si="1094"/>
        <v>-1.2937198340079448E-3</v>
      </c>
      <c r="AI1713" s="54">
        <f t="shared" si="1095"/>
        <v>40.861932628896596</v>
      </c>
      <c r="AJ1713" s="54">
        <f t="shared" si="1096"/>
        <v>0.34416575318644976</v>
      </c>
      <c r="AK1713" s="54">
        <f t="shared" si="1097"/>
        <v>0.34412953186123912</v>
      </c>
      <c r="AM1713" s="23">
        <f t="shared" si="1072"/>
        <v>11.713730114112479</v>
      </c>
      <c r="AN1713" s="54">
        <f t="shared" si="1098"/>
        <v>0</v>
      </c>
      <c r="AO1713" s="54" t="e">
        <f t="shared" si="1099"/>
        <v>#DIV/0!</v>
      </c>
      <c r="AP1713" s="54" t="e">
        <f t="shared" si="1100"/>
        <v>#DIV/0!</v>
      </c>
      <c r="AQ1713" s="54" t="e">
        <f t="shared" si="1101"/>
        <v>#DIV/0!</v>
      </c>
      <c r="AS1713" s="23">
        <f t="shared" si="1073"/>
        <v>11.713730114112479</v>
      </c>
      <c r="AT1713" s="54">
        <f t="shared" si="1102"/>
        <v>0</v>
      </c>
      <c r="AU1713" s="54" t="e">
        <f t="shared" si="1103"/>
        <v>#DIV/0!</v>
      </c>
      <c r="AV1713" s="54" t="e">
        <f t="shared" si="1104"/>
        <v>#DIV/0!</v>
      </c>
      <c r="AW1713" s="54" t="e">
        <f t="shared" si="1105"/>
        <v>#DIV/0!</v>
      </c>
      <c r="AY1713" s="1">
        <f t="shared" si="1083"/>
        <v>206.90595153317742</v>
      </c>
      <c r="AZ1713" s="1">
        <f t="shared" si="1084"/>
        <v>11.713730114112479</v>
      </c>
    </row>
    <row r="1714" spans="1:52" hidden="1" x14ac:dyDescent="0.25">
      <c r="A1714" s="3"/>
      <c r="B1714" s="4"/>
      <c r="C1714" s="4">
        <f t="shared" si="1085"/>
        <v>675</v>
      </c>
      <c r="D1714" s="22">
        <f t="shared" si="1074"/>
        <v>206.94337215109687</v>
      </c>
      <c r="E1714" s="54">
        <f t="shared" si="1086"/>
        <v>5.5E-2</v>
      </c>
      <c r="F1714" s="54">
        <f t="shared" si="1087"/>
        <v>100</v>
      </c>
      <c r="G1714" s="54">
        <f t="shared" si="1075"/>
        <v>5.49697666283544E-2</v>
      </c>
      <c r="H1714" s="24">
        <f t="shared" si="1088"/>
        <v>21.369613878961722</v>
      </c>
      <c r="I1714" s="23">
        <f t="shared" si="1089"/>
        <v>9.862898713366948E-2</v>
      </c>
      <c r="J1714" s="23">
        <f t="shared" si="1090"/>
        <v>0.7</v>
      </c>
      <c r="K1714" s="22">
        <f t="shared" si="1091"/>
        <v>45</v>
      </c>
      <c r="L1714" s="8"/>
      <c r="M1714" s="11">
        <f t="shared" si="1064"/>
        <v>11.711673111478358</v>
      </c>
      <c r="N1714" s="9">
        <f t="shared" si="1065"/>
        <v>11.711673111478358</v>
      </c>
      <c r="O1714" s="10">
        <f t="shared" si="1092"/>
        <v>0</v>
      </c>
      <c r="P1714" s="10" t="e">
        <f t="shared" si="1076"/>
        <v>#DIV/0!</v>
      </c>
      <c r="Q1714" s="10" t="e">
        <f t="shared" si="1077"/>
        <v>#DIV/0!</v>
      </c>
      <c r="R1714" s="10" t="e">
        <f t="shared" si="1078"/>
        <v>#DIV/0!</v>
      </c>
      <c r="S1714" s="9"/>
      <c r="T1714" s="9">
        <f t="shared" si="1066"/>
        <v>11.711673111478358</v>
      </c>
      <c r="U1714" s="10">
        <f t="shared" si="1079"/>
        <v>0</v>
      </c>
      <c r="V1714" s="10" t="e">
        <f t="shared" si="1080"/>
        <v>#DIV/0!</v>
      </c>
      <c r="W1714" s="10" t="e">
        <f t="shared" si="1081"/>
        <v>#DIV/0!</v>
      </c>
      <c r="X1714" s="10" t="e">
        <f t="shared" si="1082"/>
        <v>#DIV/0!</v>
      </c>
      <c r="Z1714" s="23">
        <f t="shared" si="1067"/>
        <v>11.71090913982019</v>
      </c>
      <c r="AA1714" s="54">
        <f t="shared" si="1068"/>
        <v>-7.6397165816821655E-4</v>
      </c>
      <c r="AB1714" s="54">
        <f t="shared" si="1069"/>
        <v>0.11136886984878747</v>
      </c>
      <c r="AC1714" s="54">
        <f t="shared" si="1070"/>
        <v>0.20320834812853783</v>
      </c>
      <c r="AD1714" s="54">
        <f t="shared" si="1093"/>
        <v>0.2031823575934133</v>
      </c>
      <c r="AG1714" s="23">
        <f t="shared" si="1071"/>
        <v>11.710379073477323</v>
      </c>
      <c r="AH1714" s="54">
        <f t="shared" si="1094"/>
        <v>-1.2940380010348917E-3</v>
      </c>
      <c r="AI1714" s="54">
        <f t="shared" si="1095"/>
        <v>40.87198188320815</v>
      </c>
      <c r="AJ1714" s="54">
        <f t="shared" si="1096"/>
        <v>0.34420036632815965</v>
      </c>
      <c r="AK1714" s="54">
        <f t="shared" si="1097"/>
        <v>0.34416413164188686</v>
      </c>
      <c r="AM1714" s="23">
        <f t="shared" si="1072"/>
        <v>11.711673111478358</v>
      </c>
      <c r="AN1714" s="54">
        <f t="shared" si="1098"/>
        <v>0</v>
      </c>
      <c r="AO1714" s="54" t="e">
        <f t="shared" si="1099"/>
        <v>#DIV/0!</v>
      </c>
      <c r="AP1714" s="54" t="e">
        <f t="shared" si="1100"/>
        <v>#DIV/0!</v>
      </c>
      <c r="AQ1714" s="54" t="e">
        <f t="shared" si="1101"/>
        <v>#DIV/0!</v>
      </c>
      <c r="AS1714" s="23">
        <f t="shared" si="1073"/>
        <v>11.711673111478358</v>
      </c>
      <c r="AT1714" s="54">
        <f t="shared" si="1102"/>
        <v>0</v>
      </c>
      <c r="AU1714" s="54" t="e">
        <f t="shared" si="1103"/>
        <v>#DIV/0!</v>
      </c>
      <c r="AV1714" s="54" t="e">
        <f t="shared" si="1104"/>
        <v>#DIV/0!</v>
      </c>
      <c r="AW1714" s="54" t="e">
        <f t="shared" si="1105"/>
        <v>#DIV/0!</v>
      </c>
      <c r="AY1714" s="1">
        <f t="shared" si="1083"/>
        <v>206.94337215109687</v>
      </c>
      <c r="AZ1714" s="1">
        <f t="shared" si="1084"/>
        <v>11.711673111478358</v>
      </c>
    </row>
    <row r="1715" spans="1:52" hidden="1" x14ac:dyDescent="0.25">
      <c r="A1715" s="3"/>
      <c r="B1715" s="4"/>
      <c r="C1715" s="4">
        <f t="shared" si="1085"/>
        <v>676</v>
      </c>
      <c r="D1715" s="22">
        <f t="shared" si="1074"/>
        <v>206.98080769350108</v>
      </c>
      <c r="E1715" s="54">
        <f t="shared" si="1086"/>
        <v>5.5E-2</v>
      </c>
      <c r="F1715" s="54">
        <f t="shared" si="1087"/>
        <v>100</v>
      </c>
      <c r="G1715" s="54">
        <f t="shared" si="1075"/>
        <v>5.49697666283544E-2</v>
      </c>
      <c r="H1715" s="24">
        <f t="shared" si="1088"/>
        <v>21.362754047671295</v>
      </c>
      <c r="I1715" s="23">
        <f t="shared" si="1089"/>
        <v>9.8597326373867505E-2</v>
      </c>
      <c r="J1715" s="23">
        <f t="shared" si="1090"/>
        <v>0.7</v>
      </c>
      <c r="K1715" s="22">
        <f t="shared" si="1091"/>
        <v>45</v>
      </c>
      <c r="L1715" s="8"/>
      <c r="M1715" s="11">
        <f t="shared" si="1064"/>
        <v>11.709615288448793</v>
      </c>
      <c r="N1715" s="9">
        <f t="shared" si="1065"/>
        <v>11.709615288448793</v>
      </c>
      <c r="O1715" s="10">
        <f t="shared" si="1092"/>
        <v>0</v>
      </c>
      <c r="P1715" s="10" t="e">
        <f t="shared" si="1076"/>
        <v>#DIV/0!</v>
      </c>
      <c r="Q1715" s="10" t="e">
        <f t="shared" si="1077"/>
        <v>#DIV/0!</v>
      </c>
      <c r="R1715" s="10" t="e">
        <f t="shared" si="1078"/>
        <v>#DIV/0!</v>
      </c>
      <c r="S1715" s="9"/>
      <c r="T1715" s="9">
        <f t="shared" si="1066"/>
        <v>11.709615288448793</v>
      </c>
      <c r="U1715" s="10">
        <f t="shared" si="1079"/>
        <v>0</v>
      </c>
      <c r="V1715" s="10" t="e">
        <f t="shared" si="1080"/>
        <v>#DIV/0!</v>
      </c>
      <c r="W1715" s="10" t="e">
        <f t="shared" si="1081"/>
        <v>#DIV/0!</v>
      </c>
      <c r="X1715" s="10" t="e">
        <f t="shared" si="1082"/>
        <v>#DIV/0!</v>
      </c>
      <c r="Z1715" s="23">
        <f t="shared" si="1067"/>
        <v>11.708850813946221</v>
      </c>
      <c r="AA1715" s="54">
        <f t="shared" si="1068"/>
        <v>-7.6447450257255412E-4</v>
      </c>
      <c r="AB1715" s="54">
        <f t="shared" si="1069"/>
        <v>0.11144217258511559</v>
      </c>
      <c r="AC1715" s="54">
        <f t="shared" si="1070"/>
        <v>0.20331254826300449</v>
      </c>
      <c r="AD1715" s="54">
        <f t="shared" si="1093"/>
        <v>0.20328653945229394</v>
      </c>
      <c r="AG1715" s="23">
        <f t="shared" si="1071"/>
        <v>11.708320932268462</v>
      </c>
      <c r="AH1715" s="54">
        <f t="shared" si="1094"/>
        <v>-1.2943561803311354E-3</v>
      </c>
      <c r="AI1715" s="54">
        <f t="shared" si="1095"/>
        <v>40.882031525043459</v>
      </c>
      <c r="AJ1715" s="54">
        <f t="shared" si="1096"/>
        <v>0.34423496466854725</v>
      </c>
      <c r="AK1715" s="54">
        <f t="shared" si="1097"/>
        <v>0.34419871661672469</v>
      </c>
      <c r="AM1715" s="23">
        <f t="shared" si="1072"/>
        <v>11.709615288448793</v>
      </c>
      <c r="AN1715" s="54">
        <f t="shared" si="1098"/>
        <v>0</v>
      </c>
      <c r="AO1715" s="54" t="e">
        <f t="shared" si="1099"/>
        <v>#DIV/0!</v>
      </c>
      <c r="AP1715" s="54" t="e">
        <f t="shared" si="1100"/>
        <v>#DIV/0!</v>
      </c>
      <c r="AQ1715" s="54" t="e">
        <f t="shared" si="1101"/>
        <v>#DIV/0!</v>
      </c>
      <c r="AS1715" s="23">
        <f t="shared" si="1073"/>
        <v>11.709615288448793</v>
      </c>
      <c r="AT1715" s="54">
        <f t="shared" si="1102"/>
        <v>0</v>
      </c>
      <c r="AU1715" s="54" t="e">
        <f t="shared" si="1103"/>
        <v>#DIV/0!</v>
      </c>
      <c r="AV1715" s="54" t="e">
        <f t="shared" si="1104"/>
        <v>#DIV/0!</v>
      </c>
      <c r="AW1715" s="54" t="e">
        <f t="shared" si="1105"/>
        <v>#DIV/0!</v>
      </c>
      <c r="AY1715" s="1">
        <f t="shared" si="1083"/>
        <v>206.98080769350108</v>
      </c>
      <c r="AZ1715" s="1">
        <f t="shared" si="1084"/>
        <v>11.709615288448793</v>
      </c>
    </row>
    <row r="1716" spans="1:52" hidden="1" x14ac:dyDescent="0.25">
      <c r="A1716" s="3"/>
      <c r="B1716" s="4"/>
      <c r="C1716" s="4">
        <f t="shared" si="1085"/>
        <v>677</v>
      </c>
      <c r="D1716" s="22">
        <f t="shared" si="1074"/>
        <v>207.01825816708282</v>
      </c>
      <c r="E1716" s="54">
        <f t="shared" si="1086"/>
        <v>5.5E-2</v>
      </c>
      <c r="F1716" s="54">
        <f t="shared" si="1087"/>
        <v>100</v>
      </c>
      <c r="G1716" s="54">
        <f t="shared" si="1075"/>
        <v>5.49697666283544E-2</v>
      </c>
      <c r="H1716" s="24">
        <f t="shared" si="1088"/>
        <v>21.355894216380868</v>
      </c>
      <c r="I1716" s="23">
        <f t="shared" si="1089"/>
        <v>9.8565665614065531E-2</v>
      </c>
      <c r="J1716" s="23">
        <f t="shared" si="1090"/>
        <v>0.7</v>
      </c>
      <c r="K1716" s="22">
        <f t="shared" si="1091"/>
        <v>45</v>
      </c>
      <c r="L1716" s="8"/>
      <c r="M1716" s="11">
        <f t="shared" si="1064"/>
        <v>11.707556644655883</v>
      </c>
      <c r="N1716" s="9">
        <f t="shared" si="1065"/>
        <v>11.707556644655883</v>
      </c>
      <c r="O1716" s="10">
        <f t="shared" si="1092"/>
        <v>0</v>
      </c>
      <c r="P1716" s="10" t="e">
        <f t="shared" si="1076"/>
        <v>#DIV/0!</v>
      </c>
      <c r="Q1716" s="10" t="e">
        <f t="shared" si="1077"/>
        <v>#DIV/0!</v>
      </c>
      <c r="R1716" s="10" t="e">
        <f t="shared" si="1078"/>
        <v>#DIV/0!</v>
      </c>
      <c r="S1716" s="9"/>
      <c r="T1716" s="9">
        <f t="shared" si="1066"/>
        <v>11.707556644655883</v>
      </c>
      <c r="U1716" s="10">
        <f t="shared" si="1079"/>
        <v>0</v>
      </c>
      <c r="V1716" s="10" t="e">
        <f t="shared" si="1080"/>
        <v>#DIV/0!</v>
      </c>
      <c r="W1716" s="10" t="e">
        <f t="shared" si="1081"/>
        <v>#DIV/0!</v>
      </c>
      <c r="X1716" s="10" t="e">
        <f t="shared" si="1082"/>
        <v>#DIV/0!</v>
      </c>
      <c r="Z1716" s="23">
        <f t="shared" si="1067"/>
        <v>11.706791666952689</v>
      </c>
      <c r="AA1716" s="54">
        <f t="shared" si="1068"/>
        <v>-7.649777031932814E-4</v>
      </c>
      <c r="AB1716" s="54">
        <f t="shared" si="1069"/>
        <v>0.1115155272493082</v>
      </c>
      <c r="AC1716" s="54">
        <f t="shared" si="1070"/>
        <v>0.20341680810976454</v>
      </c>
      <c r="AD1716" s="54">
        <f t="shared" si="1093"/>
        <v>0.20339078100713681</v>
      </c>
      <c r="AG1716" s="23">
        <f t="shared" si="1071"/>
        <v>11.706261970284087</v>
      </c>
      <c r="AH1716" s="54">
        <f t="shared" si="1094"/>
        <v>-1.2946743717954234E-3</v>
      </c>
      <c r="AI1716" s="54">
        <f t="shared" si="1095"/>
        <v>40.892081551204491</v>
      </c>
      <c r="AJ1716" s="54">
        <f t="shared" si="1096"/>
        <v>0.34426954818783106</v>
      </c>
      <c r="AK1716" s="54">
        <f t="shared" si="1097"/>
        <v>0.34423328675887865</v>
      </c>
      <c r="AM1716" s="23">
        <f t="shared" si="1072"/>
        <v>11.707556644655883</v>
      </c>
      <c r="AN1716" s="54">
        <f t="shared" si="1098"/>
        <v>0</v>
      </c>
      <c r="AO1716" s="54" t="e">
        <f t="shared" si="1099"/>
        <v>#DIV/0!</v>
      </c>
      <c r="AP1716" s="54" t="e">
        <f t="shared" si="1100"/>
        <v>#DIV/0!</v>
      </c>
      <c r="AQ1716" s="54" t="e">
        <f t="shared" si="1101"/>
        <v>#DIV/0!</v>
      </c>
      <c r="AS1716" s="23">
        <f t="shared" si="1073"/>
        <v>11.707556644655883</v>
      </c>
      <c r="AT1716" s="54">
        <f t="shared" si="1102"/>
        <v>0</v>
      </c>
      <c r="AU1716" s="54" t="e">
        <f t="shared" si="1103"/>
        <v>#DIV/0!</v>
      </c>
      <c r="AV1716" s="54" t="e">
        <f t="shared" si="1104"/>
        <v>#DIV/0!</v>
      </c>
      <c r="AW1716" s="54" t="e">
        <f t="shared" si="1105"/>
        <v>#DIV/0!</v>
      </c>
      <c r="AY1716" s="1">
        <f t="shared" si="1083"/>
        <v>207.01825816708282</v>
      </c>
      <c r="AZ1716" s="1">
        <f t="shared" si="1084"/>
        <v>11.707556644655883</v>
      </c>
    </row>
    <row r="1717" spans="1:52" hidden="1" x14ac:dyDescent="0.25">
      <c r="A1717" s="3"/>
      <c r="B1717" s="4"/>
      <c r="C1717" s="4">
        <f t="shared" si="1085"/>
        <v>678</v>
      </c>
      <c r="D1717" s="22">
        <f t="shared" si="1074"/>
        <v>207.05572357853711</v>
      </c>
      <c r="E1717" s="54">
        <f t="shared" si="1086"/>
        <v>5.5E-2</v>
      </c>
      <c r="F1717" s="54">
        <f t="shared" si="1087"/>
        <v>100</v>
      </c>
      <c r="G1717" s="54">
        <f t="shared" si="1075"/>
        <v>5.49697666283544E-2</v>
      </c>
      <c r="H1717" s="24">
        <f t="shared" si="1088"/>
        <v>21.349034385090441</v>
      </c>
      <c r="I1717" s="23">
        <f t="shared" si="1089"/>
        <v>9.8534004854263557E-2</v>
      </c>
      <c r="J1717" s="23">
        <f t="shared" si="1090"/>
        <v>0.7</v>
      </c>
      <c r="K1717" s="22">
        <f t="shared" si="1091"/>
        <v>45</v>
      </c>
      <c r="L1717" s="8"/>
      <c r="M1717" s="11">
        <f t="shared" si="1064"/>
        <v>11.705497179731605</v>
      </c>
      <c r="N1717" s="9">
        <f t="shared" si="1065"/>
        <v>11.705497179731605</v>
      </c>
      <c r="O1717" s="10">
        <f t="shared" si="1092"/>
        <v>0</v>
      </c>
      <c r="P1717" s="10" t="e">
        <f t="shared" si="1076"/>
        <v>#DIV/0!</v>
      </c>
      <c r="Q1717" s="10" t="e">
        <f t="shared" si="1077"/>
        <v>#DIV/0!</v>
      </c>
      <c r="R1717" s="10" t="e">
        <f t="shared" si="1078"/>
        <v>#DIV/0!</v>
      </c>
      <c r="S1717" s="9"/>
      <c r="T1717" s="9">
        <f t="shared" si="1066"/>
        <v>11.705497179731605</v>
      </c>
      <c r="U1717" s="10">
        <f t="shared" si="1079"/>
        <v>0</v>
      </c>
      <c r="V1717" s="10" t="e">
        <f t="shared" si="1080"/>
        <v>#DIV/0!</v>
      </c>
      <c r="W1717" s="10" t="e">
        <f t="shared" si="1081"/>
        <v>#DIV/0!</v>
      </c>
      <c r="X1717" s="10" t="e">
        <f t="shared" si="1082"/>
        <v>#DIV/0!</v>
      </c>
      <c r="Z1717" s="23">
        <f t="shared" si="1067"/>
        <v>11.70473169847137</v>
      </c>
      <c r="AA1717" s="54">
        <f t="shared" si="1068"/>
        <v>-7.6548126023467944E-4</v>
      </c>
      <c r="AB1717" s="54">
        <f t="shared" si="1069"/>
        <v>0.11158893387114463</v>
      </c>
      <c r="AC1717" s="54">
        <f t="shared" si="1070"/>
        <v>0.20352112769167094</v>
      </c>
      <c r="AD1717" s="54">
        <f t="shared" si="1093"/>
        <v>0.20349508228395202</v>
      </c>
      <c r="AG1717" s="23">
        <f t="shared" si="1071"/>
        <v>11.704202187156318</v>
      </c>
      <c r="AH1717" s="54">
        <f t="shared" si="1094"/>
        <v>-1.2949925752874236E-3</v>
      </c>
      <c r="AI1717" s="54">
        <f t="shared" si="1095"/>
        <v>40.902131957276808</v>
      </c>
      <c r="AJ1717" s="54">
        <f t="shared" si="1096"/>
        <v>0.34430411685601303</v>
      </c>
      <c r="AK1717" s="54">
        <f t="shared" si="1097"/>
        <v>0.34426784204349259</v>
      </c>
      <c r="AM1717" s="23">
        <f t="shared" si="1072"/>
        <v>11.705497179731605</v>
      </c>
      <c r="AN1717" s="54">
        <f t="shared" si="1098"/>
        <v>0</v>
      </c>
      <c r="AO1717" s="54" t="e">
        <f t="shared" si="1099"/>
        <v>#DIV/0!</v>
      </c>
      <c r="AP1717" s="54" t="e">
        <f t="shared" si="1100"/>
        <v>#DIV/0!</v>
      </c>
      <c r="AQ1717" s="54" t="e">
        <f t="shared" si="1101"/>
        <v>#DIV/0!</v>
      </c>
      <c r="AS1717" s="23">
        <f t="shared" si="1073"/>
        <v>11.705497179731605</v>
      </c>
      <c r="AT1717" s="54">
        <f t="shared" si="1102"/>
        <v>0</v>
      </c>
      <c r="AU1717" s="54" t="e">
        <f t="shared" si="1103"/>
        <v>#DIV/0!</v>
      </c>
      <c r="AV1717" s="54" t="e">
        <f t="shared" si="1104"/>
        <v>#DIV/0!</v>
      </c>
      <c r="AW1717" s="54" t="e">
        <f t="shared" si="1105"/>
        <v>#DIV/0!</v>
      </c>
      <c r="AY1717" s="1">
        <f t="shared" si="1083"/>
        <v>207.05572357853711</v>
      </c>
      <c r="AZ1717" s="1">
        <f t="shared" si="1084"/>
        <v>11.705497179731605</v>
      </c>
    </row>
    <row r="1718" spans="1:52" hidden="1" x14ac:dyDescent="0.25">
      <c r="A1718" s="3"/>
      <c r="B1718" s="4"/>
      <c r="C1718" s="4">
        <f t="shared" si="1085"/>
        <v>679</v>
      </c>
      <c r="D1718" s="22">
        <f t="shared" si="1074"/>
        <v>207.09320393456045</v>
      </c>
      <c r="E1718" s="54">
        <f t="shared" si="1086"/>
        <v>5.5E-2</v>
      </c>
      <c r="F1718" s="54">
        <f t="shared" si="1087"/>
        <v>100</v>
      </c>
      <c r="G1718" s="54">
        <f t="shared" si="1075"/>
        <v>5.49697666283544E-2</v>
      </c>
      <c r="H1718" s="24">
        <f t="shared" si="1088"/>
        <v>21.342174553800014</v>
      </c>
      <c r="I1718" s="23">
        <f t="shared" si="1089"/>
        <v>9.8502344094461597E-2</v>
      </c>
      <c r="J1718" s="23">
        <f t="shared" si="1090"/>
        <v>0.7</v>
      </c>
      <c r="K1718" s="22">
        <f t="shared" si="1091"/>
        <v>45</v>
      </c>
      <c r="L1718" s="8"/>
      <c r="M1718" s="11">
        <f t="shared" si="1064"/>
        <v>11.703436893307854</v>
      </c>
      <c r="N1718" s="9">
        <f t="shared" si="1065"/>
        <v>11.703436893307854</v>
      </c>
      <c r="O1718" s="10">
        <f t="shared" si="1092"/>
        <v>0</v>
      </c>
      <c r="P1718" s="10" t="e">
        <f t="shared" si="1076"/>
        <v>#DIV/0!</v>
      </c>
      <c r="Q1718" s="10" t="e">
        <f t="shared" si="1077"/>
        <v>#DIV/0!</v>
      </c>
      <c r="R1718" s="10" t="e">
        <f t="shared" si="1078"/>
        <v>#DIV/0!</v>
      </c>
      <c r="S1718" s="9"/>
      <c r="T1718" s="9">
        <f t="shared" si="1066"/>
        <v>11.703436893307854</v>
      </c>
      <c r="U1718" s="10">
        <f t="shared" si="1079"/>
        <v>0</v>
      </c>
      <c r="V1718" s="10" t="e">
        <f t="shared" si="1080"/>
        <v>#DIV/0!</v>
      </c>
      <c r="W1718" s="10" t="e">
        <f t="shared" si="1081"/>
        <v>#DIV/0!</v>
      </c>
      <c r="X1718" s="10" t="e">
        <f t="shared" si="1082"/>
        <v>#DIV/0!</v>
      </c>
      <c r="Z1718" s="23">
        <f t="shared" si="1067"/>
        <v>11.702670908133964</v>
      </c>
      <c r="AA1718" s="54">
        <f t="shared" si="1068"/>
        <v>-7.6598517389037113E-4</v>
      </c>
      <c r="AB1718" s="54">
        <f t="shared" si="1069"/>
        <v>0.11166239247885046</v>
      </c>
      <c r="AC1718" s="54">
        <f t="shared" si="1070"/>
        <v>0.20362550702872964</v>
      </c>
      <c r="AD1718" s="54">
        <f t="shared" si="1093"/>
        <v>0.20359944330223784</v>
      </c>
      <c r="AG1718" s="23">
        <f t="shared" si="1071"/>
        <v>11.702141582517168</v>
      </c>
      <c r="AH1718" s="54">
        <f t="shared" si="1094"/>
        <v>-1.2953107906863437E-3</v>
      </c>
      <c r="AI1718" s="54">
        <f t="shared" si="1095"/>
        <v>40.912182739391412</v>
      </c>
      <c r="AJ1718" s="54">
        <f t="shared" si="1096"/>
        <v>0.3443386706477129</v>
      </c>
      <c r="AK1718" s="54">
        <f t="shared" si="1097"/>
        <v>0.34430238244607331</v>
      </c>
      <c r="AM1718" s="23">
        <f t="shared" si="1072"/>
        <v>11.703436893307854</v>
      </c>
      <c r="AN1718" s="54">
        <f t="shared" si="1098"/>
        <v>0</v>
      </c>
      <c r="AO1718" s="54" t="e">
        <f t="shared" si="1099"/>
        <v>#DIV/0!</v>
      </c>
      <c r="AP1718" s="54" t="e">
        <f t="shared" si="1100"/>
        <v>#DIV/0!</v>
      </c>
      <c r="AQ1718" s="54" t="e">
        <f t="shared" si="1101"/>
        <v>#DIV/0!</v>
      </c>
      <c r="AS1718" s="23">
        <f t="shared" si="1073"/>
        <v>11.703436893307854</v>
      </c>
      <c r="AT1718" s="54">
        <f t="shared" si="1102"/>
        <v>0</v>
      </c>
      <c r="AU1718" s="54" t="e">
        <f t="shared" si="1103"/>
        <v>#DIV/0!</v>
      </c>
      <c r="AV1718" s="54" t="e">
        <f t="shared" si="1104"/>
        <v>#DIV/0!</v>
      </c>
      <c r="AW1718" s="54" t="e">
        <f t="shared" si="1105"/>
        <v>#DIV/0!</v>
      </c>
      <c r="AY1718" s="1">
        <f t="shared" si="1083"/>
        <v>207.09320393456045</v>
      </c>
      <c r="AZ1718" s="1">
        <f t="shared" si="1084"/>
        <v>11.703436893307854</v>
      </c>
    </row>
    <row r="1719" spans="1:52" hidden="1" x14ac:dyDescent="0.25">
      <c r="A1719" s="3"/>
      <c r="B1719" s="4"/>
      <c r="C1719" s="4">
        <f t="shared" si="1085"/>
        <v>680</v>
      </c>
      <c r="D1719" s="22">
        <f t="shared" si="1074"/>
        <v>207.13069924185058</v>
      </c>
      <c r="E1719" s="54">
        <f t="shared" si="1086"/>
        <v>5.5E-2</v>
      </c>
      <c r="F1719" s="54">
        <f t="shared" si="1087"/>
        <v>100</v>
      </c>
      <c r="G1719" s="54">
        <f t="shared" si="1075"/>
        <v>5.49697666283544E-2</v>
      </c>
      <c r="H1719" s="24">
        <f t="shared" si="1088"/>
        <v>21.335314722509587</v>
      </c>
      <c r="I1719" s="23">
        <f t="shared" si="1089"/>
        <v>9.8470683334659623E-2</v>
      </c>
      <c r="J1719" s="23">
        <f t="shared" si="1090"/>
        <v>0.7</v>
      </c>
      <c r="K1719" s="22">
        <f t="shared" si="1091"/>
        <v>45</v>
      </c>
      <c r="L1719" s="8"/>
      <c r="M1719" s="11">
        <f t="shared" si="1064"/>
        <v>11.701375785016458</v>
      </c>
      <c r="N1719" s="9">
        <f t="shared" si="1065"/>
        <v>11.701375785016458</v>
      </c>
      <c r="O1719" s="10">
        <f t="shared" si="1092"/>
        <v>0</v>
      </c>
      <c r="P1719" s="10" t="e">
        <f t="shared" si="1076"/>
        <v>#DIV/0!</v>
      </c>
      <c r="Q1719" s="10" t="e">
        <f t="shared" si="1077"/>
        <v>#DIV/0!</v>
      </c>
      <c r="R1719" s="10" t="e">
        <f t="shared" si="1078"/>
        <v>#DIV/0!</v>
      </c>
      <c r="S1719" s="9"/>
      <c r="T1719" s="9">
        <f t="shared" si="1066"/>
        <v>11.701375785016458</v>
      </c>
      <c r="U1719" s="10">
        <f t="shared" si="1079"/>
        <v>0</v>
      </c>
      <c r="V1719" s="10" t="e">
        <f t="shared" si="1080"/>
        <v>#DIV/0!</v>
      </c>
      <c r="W1719" s="10" t="e">
        <f t="shared" si="1081"/>
        <v>#DIV/0!</v>
      </c>
      <c r="X1719" s="10" t="e">
        <f t="shared" si="1082"/>
        <v>#DIV/0!</v>
      </c>
      <c r="Z1719" s="23">
        <f t="shared" si="1067"/>
        <v>11.700609295572066</v>
      </c>
      <c r="AA1719" s="54">
        <f t="shared" si="1068"/>
        <v>-7.6648944439128286E-4</v>
      </c>
      <c r="AB1719" s="54">
        <f t="shared" si="1069"/>
        <v>0.11173590310608927</v>
      </c>
      <c r="AC1719" s="54">
        <f t="shared" si="1070"/>
        <v>0.20372994615084894</v>
      </c>
      <c r="AD1719" s="54">
        <f t="shared" si="1093"/>
        <v>0.20370386409149119</v>
      </c>
      <c r="AG1719" s="23">
        <f t="shared" si="1071"/>
        <v>11.700080155998622</v>
      </c>
      <c r="AH1719" s="54">
        <f t="shared" si="1094"/>
        <v>-1.2956290178358643E-3</v>
      </c>
      <c r="AI1719" s="54">
        <f t="shared" si="1095"/>
        <v>40.922233892664771</v>
      </c>
      <c r="AJ1719" s="54">
        <f t="shared" si="1096"/>
        <v>0.34437320952903661</v>
      </c>
      <c r="AK1719" s="54">
        <f t="shared" si="1097"/>
        <v>0.3443369079283855</v>
      </c>
      <c r="AM1719" s="23">
        <f t="shared" si="1072"/>
        <v>11.701375785016458</v>
      </c>
      <c r="AN1719" s="54">
        <f t="shared" si="1098"/>
        <v>0</v>
      </c>
      <c r="AO1719" s="54" t="e">
        <f t="shared" si="1099"/>
        <v>#DIV/0!</v>
      </c>
      <c r="AP1719" s="54" t="e">
        <f t="shared" si="1100"/>
        <v>#DIV/0!</v>
      </c>
      <c r="AQ1719" s="54" t="e">
        <f t="shared" si="1101"/>
        <v>#DIV/0!</v>
      </c>
      <c r="AS1719" s="23">
        <f t="shared" si="1073"/>
        <v>11.701375785016458</v>
      </c>
      <c r="AT1719" s="54">
        <f t="shared" si="1102"/>
        <v>0</v>
      </c>
      <c r="AU1719" s="54" t="e">
        <f t="shared" si="1103"/>
        <v>#DIV/0!</v>
      </c>
      <c r="AV1719" s="54" t="e">
        <f t="shared" si="1104"/>
        <v>#DIV/0!</v>
      </c>
      <c r="AW1719" s="54" t="e">
        <f t="shared" si="1105"/>
        <v>#DIV/0!</v>
      </c>
      <c r="AY1719" s="1">
        <f t="shared" si="1083"/>
        <v>207.13069924185058</v>
      </c>
      <c r="AZ1719" s="1">
        <f t="shared" si="1084"/>
        <v>11.701375785016458</v>
      </c>
    </row>
    <row r="1720" spans="1:52" hidden="1" x14ac:dyDescent="0.25">
      <c r="A1720" s="3"/>
      <c r="B1720" s="4"/>
      <c r="C1720" s="4">
        <f t="shared" si="1085"/>
        <v>681</v>
      </c>
      <c r="D1720" s="22">
        <f t="shared" si="1074"/>
        <v>207.16820950710681</v>
      </c>
      <c r="E1720" s="54">
        <f t="shared" si="1086"/>
        <v>5.5E-2</v>
      </c>
      <c r="F1720" s="54">
        <f t="shared" si="1087"/>
        <v>100</v>
      </c>
      <c r="G1720" s="54">
        <f t="shared" si="1075"/>
        <v>5.49697666283544E-2</v>
      </c>
      <c r="H1720" s="24">
        <f t="shared" si="1088"/>
        <v>21.32845489121916</v>
      </c>
      <c r="I1720" s="23">
        <f t="shared" si="1089"/>
        <v>9.8439022574857649E-2</v>
      </c>
      <c r="J1720" s="23">
        <f t="shared" si="1090"/>
        <v>0.7</v>
      </c>
      <c r="K1720" s="22">
        <f t="shared" si="1091"/>
        <v>45</v>
      </c>
      <c r="L1720" s="8"/>
      <c r="M1720" s="11">
        <f t="shared" si="1064"/>
        <v>11.699313854489155</v>
      </c>
      <c r="N1720" s="9">
        <f t="shared" si="1065"/>
        <v>11.699313854489155</v>
      </c>
      <c r="O1720" s="10">
        <f t="shared" si="1092"/>
        <v>0</v>
      </c>
      <c r="P1720" s="10" t="e">
        <f t="shared" si="1076"/>
        <v>#DIV/0!</v>
      </c>
      <c r="Q1720" s="10" t="e">
        <f t="shared" si="1077"/>
        <v>#DIV/0!</v>
      </c>
      <c r="R1720" s="10" t="e">
        <f t="shared" si="1078"/>
        <v>#DIV/0!</v>
      </c>
      <c r="S1720" s="9"/>
      <c r="T1720" s="9">
        <f t="shared" si="1066"/>
        <v>11.699313854489155</v>
      </c>
      <c r="U1720" s="10">
        <f t="shared" si="1079"/>
        <v>0</v>
      </c>
      <c r="V1720" s="10" t="e">
        <f t="shared" si="1080"/>
        <v>#DIV/0!</v>
      </c>
      <c r="W1720" s="10" t="e">
        <f t="shared" si="1081"/>
        <v>#DIV/0!</v>
      </c>
      <c r="X1720" s="10" t="e">
        <f t="shared" si="1082"/>
        <v>#DIV/0!</v>
      </c>
      <c r="Z1720" s="23">
        <f t="shared" si="1067"/>
        <v>11.698546860417222</v>
      </c>
      <c r="AA1720" s="54">
        <f t="shared" si="1068"/>
        <v>-7.6699407193281388E-4</v>
      </c>
      <c r="AB1720" s="54">
        <f t="shared" si="1069"/>
        <v>0.11180946578134562</v>
      </c>
      <c r="AC1720" s="54">
        <f t="shared" si="1070"/>
        <v>0.20383444507847762</v>
      </c>
      <c r="AD1720" s="54">
        <f t="shared" si="1093"/>
        <v>0.20380834467165557</v>
      </c>
      <c r="AG1720" s="23">
        <f t="shared" si="1071"/>
        <v>11.698017907232513</v>
      </c>
      <c r="AH1720" s="54">
        <f t="shared" si="1094"/>
        <v>-1.2959472566418384E-3</v>
      </c>
      <c r="AI1720" s="54">
        <f t="shared" si="1095"/>
        <v>40.93228541410533</v>
      </c>
      <c r="AJ1720" s="54">
        <f t="shared" si="1096"/>
        <v>0.34440773348203935</v>
      </c>
      <c r="AK1720" s="54">
        <f t="shared" si="1097"/>
        <v>0.3443714184761783</v>
      </c>
      <c r="AM1720" s="23">
        <f t="shared" si="1072"/>
        <v>11.699313854489155</v>
      </c>
      <c r="AN1720" s="54">
        <f t="shared" si="1098"/>
        <v>0</v>
      </c>
      <c r="AO1720" s="54" t="e">
        <f t="shared" si="1099"/>
        <v>#DIV/0!</v>
      </c>
      <c r="AP1720" s="54" t="e">
        <f t="shared" si="1100"/>
        <v>#DIV/0!</v>
      </c>
      <c r="AQ1720" s="54" t="e">
        <f t="shared" si="1101"/>
        <v>#DIV/0!</v>
      </c>
      <c r="AS1720" s="23">
        <f t="shared" si="1073"/>
        <v>11.699313854489155</v>
      </c>
      <c r="AT1720" s="54">
        <f t="shared" si="1102"/>
        <v>0</v>
      </c>
      <c r="AU1720" s="54" t="e">
        <f t="shared" si="1103"/>
        <v>#DIV/0!</v>
      </c>
      <c r="AV1720" s="54" t="e">
        <f t="shared" si="1104"/>
        <v>#DIV/0!</v>
      </c>
      <c r="AW1720" s="54" t="e">
        <f t="shared" si="1105"/>
        <v>#DIV/0!</v>
      </c>
      <c r="AY1720" s="1">
        <f t="shared" si="1083"/>
        <v>207.16820950710681</v>
      </c>
      <c r="AZ1720" s="1">
        <f t="shared" si="1084"/>
        <v>11.699313854489155</v>
      </c>
    </row>
    <row r="1721" spans="1:52" hidden="1" x14ac:dyDescent="0.25">
      <c r="A1721" s="3"/>
      <c r="B1721" s="4"/>
      <c r="C1721" s="4">
        <f t="shared" si="1085"/>
        <v>682</v>
      </c>
      <c r="D1721" s="22">
        <f t="shared" si="1074"/>
        <v>207.20573473703001</v>
      </c>
      <c r="E1721" s="54">
        <f t="shared" si="1086"/>
        <v>5.5E-2</v>
      </c>
      <c r="F1721" s="54">
        <f t="shared" si="1087"/>
        <v>100</v>
      </c>
      <c r="G1721" s="54">
        <f t="shared" si="1075"/>
        <v>5.49697666283544E-2</v>
      </c>
      <c r="H1721" s="24">
        <f t="shared" si="1088"/>
        <v>21.321595059928732</v>
      </c>
      <c r="I1721" s="23">
        <f t="shared" si="1089"/>
        <v>9.8407361815055674E-2</v>
      </c>
      <c r="J1721" s="23">
        <f t="shared" si="1090"/>
        <v>0.7</v>
      </c>
      <c r="K1721" s="22">
        <f t="shared" si="1091"/>
        <v>45</v>
      </c>
      <c r="L1721" s="8"/>
      <c r="M1721" s="11">
        <f t="shared" si="1064"/>
        <v>11.697251101357601</v>
      </c>
      <c r="N1721" s="9">
        <f t="shared" si="1065"/>
        <v>11.697251101357601</v>
      </c>
      <c r="O1721" s="10">
        <f t="shared" si="1092"/>
        <v>0</v>
      </c>
      <c r="P1721" s="10" t="e">
        <f t="shared" si="1076"/>
        <v>#DIV/0!</v>
      </c>
      <c r="Q1721" s="10" t="e">
        <f t="shared" si="1077"/>
        <v>#DIV/0!</v>
      </c>
      <c r="R1721" s="10" t="e">
        <f t="shared" si="1078"/>
        <v>#DIV/0!</v>
      </c>
      <c r="S1721" s="9"/>
      <c r="T1721" s="9">
        <f t="shared" si="1066"/>
        <v>11.697251101357601</v>
      </c>
      <c r="U1721" s="10">
        <f t="shared" si="1079"/>
        <v>0</v>
      </c>
      <c r="V1721" s="10" t="e">
        <f t="shared" si="1080"/>
        <v>#DIV/0!</v>
      </c>
      <c r="W1721" s="10" t="e">
        <f t="shared" si="1081"/>
        <v>#DIV/0!</v>
      </c>
      <c r="X1721" s="10" t="e">
        <f t="shared" si="1082"/>
        <v>#DIV/0!</v>
      </c>
      <c r="Z1721" s="23">
        <f t="shared" si="1067"/>
        <v>11.696483602300859</v>
      </c>
      <c r="AA1721" s="54">
        <f t="shared" si="1068"/>
        <v>-7.6749905674233787E-4</v>
      </c>
      <c r="AB1721" s="54">
        <f t="shared" si="1069"/>
        <v>0.11188308053776516</v>
      </c>
      <c r="AC1721" s="54">
        <f t="shared" si="1070"/>
        <v>0.20393900384054803</v>
      </c>
      <c r="AD1721" s="54">
        <f t="shared" si="1093"/>
        <v>0.20391288507268929</v>
      </c>
      <c r="AG1721" s="23">
        <f t="shared" si="1071"/>
        <v>11.695954835850632</v>
      </c>
      <c r="AH1721" s="54">
        <f t="shared" si="1094"/>
        <v>-1.296265506969263E-3</v>
      </c>
      <c r="AI1721" s="54">
        <f t="shared" si="1095"/>
        <v>40.942337299449058</v>
      </c>
      <c r="AJ1721" s="54">
        <f t="shared" si="1096"/>
        <v>0.34444224247809108</v>
      </c>
      <c r="AK1721" s="54">
        <f t="shared" si="1097"/>
        <v>0.3444059140586036</v>
      </c>
      <c r="AM1721" s="23">
        <f t="shared" si="1072"/>
        <v>11.697251101357601</v>
      </c>
      <c r="AN1721" s="54">
        <f t="shared" si="1098"/>
        <v>0</v>
      </c>
      <c r="AO1721" s="54" t="e">
        <f t="shared" si="1099"/>
        <v>#DIV/0!</v>
      </c>
      <c r="AP1721" s="54" t="e">
        <f t="shared" si="1100"/>
        <v>#DIV/0!</v>
      </c>
      <c r="AQ1721" s="54" t="e">
        <f t="shared" si="1101"/>
        <v>#DIV/0!</v>
      </c>
      <c r="AS1721" s="23">
        <f t="shared" si="1073"/>
        <v>11.697251101357601</v>
      </c>
      <c r="AT1721" s="54">
        <f t="shared" si="1102"/>
        <v>0</v>
      </c>
      <c r="AU1721" s="54" t="e">
        <f t="shared" si="1103"/>
        <v>#DIV/0!</v>
      </c>
      <c r="AV1721" s="54" t="e">
        <f t="shared" si="1104"/>
        <v>#DIV/0!</v>
      </c>
      <c r="AW1721" s="54" t="e">
        <f t="shared" si="1105"/>
        <v>#DIV/0!</v>
      </c>
      <c r="AY1721" s="1">
        <f t="shared" si="1083"/>
        <v>207.20573473703001</v>
      </c>
      <c r="AZ1721" s="1">
        <f t="shared" si="1084"/>
        <v>11.697251101357601</v>
      </c>
    </row>
    <row r="1722" spans="1:52" hidden="1" x14ac:dyDescent="0.25">
      <c r="A1722" s="3"/>
      <c r="B1722" s="4"/>
      <c r="C1722" s="4">
        <f t="shared" si="1085"/>
        <v>683</v>
      </c>
      <c r="D1722" s="22">
        <f t="shared" si="1074"/>
        <v>207.2432749383224</v>
      </c>
      <c r="E1722" s="54">
        <f t="shared" si="1086"/>
        <v>5.5E-2</v>
      </c>
      <c r="F1722" s="54">
        <f t="shared" si="1087"/>
        <v>100</v>
      </c>
      <c r="G1722" s="54">
        <f t="shared" si="1075"/>
        <v>5.49697666283544E-2</v>
      </c>
      <c r="H1722" s="24">
        <f t="shared" si="1088"/>
        <v>21.314735228638305</v>
      </c>
      <c r="I1722" s="23">
        <f t="shared" si="1089"/>
        <v>9.83757010552537E-2</v>
      </c>
      <c r="J1722" s="23">
        <f t="shared" si="1090"/>
        <v>0.7</v>
      </c>
      <c r="K1722" s="22">
        <f t="shared" si="1091"/>
        <v>45</v>
      </c>
      <c r="L1722" s="8"/>
      <c r="M1722" s="11">
        <f t="shared" si="1064"/>
        <v>11.695187525253377</v>
      </c>
      <c r="N1722" s="9">
        <f t="shared" si="1065"/>
        <v>11.695187525253377</v>
      </c>
      <c r="O1722" s="10">
        <f t="shared" si="1092"/>
        <v>0</v>
      </c>
      <c r="P1722" s="10" t="e">
        <f t="shared" si="1076"/>
        <v>#DIV/0!</v>
      </c>
      <c r="Q1722" s="10" t="e">
        <f t="shared" si="1077"/>
        <v>#DIV/0!</v>
      </c>
      <c r="R1722" s="10" t="e">
        <f t="shared" si="1078"/>
        <v>#DIV/0!</v>
      </c>
      <c r="S1722" s="9"/>
      <c r="T1722" s="9">
        <f t="shared" si="1066"/>
        <v>11.695187525253377</v>
      </c>
      <c r="U1722" s="10">
        <f t="shared" si="1079"/>
        <v>0</v>
      </c>
      <c r="V1722" s="10" t="e">
        <f t="shared" si="1080"/>
        <v>#DIV/0!</v>
      </c>
      <c r="W1722" s="10" t="e">
        <f t="shared" si="1081"/>
        <v>#DIV/0!</v>
      </c>
      <c r="X1722" s="10" t="e">
        <f t="shared" si="1082"/>
        <v>#DIV/0!</v>
      </c>
      <c r="Z1722" s="23">
        <f t="shared" si="1067"/>
        <v>11.69441952085436</v>
      </c>
      <c r="AA1722" s="54">
        <f t="shared" si="1068"/>
        <v>-7.6800439901703044E-4</v>
      </c>
      <c r="AB1722" s="54">
        <f t="shared" si="1069"/>
        <v>0.11195674740409142</v>
      </c>
      <c r="AC1722" s="54">
        <f t="shared" si="1070"/>
        <v>0.2040436224579518</v>
      </c>
      <c r="AD1722" s="54">
        <f t="shared" si="1093"/>
        <v>0.20401748531579494</v>
      </c>
      <c r="AG1722" s="23">
        <f t="shared" si="1071"/>
        <v>11.693890941484694</v>
      </c>
      <c r="AH1722" s="54">
        <f t="shared" si="1094"/>
        <v>-1.296583768683135E-3</v>
      </c>
      <c r="AI1722" s="54">
        <f t="shared" si="1095"/>
        <v>40.952389544449836</v>
      </c>
      <c r="AJ1722" s="54">
        <f t="shared" si="1096"/>
        <v>0.34447673648873889</v>
      </c>
      <c r="AK1722" s="54">
        <f t="shared" si="1097"/>
        <v>0.34444039465088344</v>
      </c>
      <c r="AM1722" s="23">
        <f t="shared" si="1072"/>
        <v>11.695187525253377</v>
      </c>
      <c r="AN1722" s="54">
        <f t="shared" si="1098"/>
        <v>0</v>
      </c>
      <c r="AO1722" s="54" t="e">
        <f t="shared" si="1099"/>
        <v>#DIV/0!</v>
      </c>
      <c r="AP1722" s="54" t="e">
        <f t="shared" si="1100"/>
        <v>#DIV/0!</v>
      </c>
      <c r="AQ1722" s="54" t="e">
        <f t="shared" si="1101"/>
        <v>#DIV/0!</v>
      </c>
      <c r="AS1722" s="23">
        <f t="shared" si="1073"/>
        <v>11.695187525253377</v>
      </c>
      <c r="AT1722" s="54">
        <f t="shared" si="1102"/>
        <v>0</v>
      </c>
      <c r="AU1722" s="54" t="e">
        <f t="shared" si="1103"/>
        <v>#DIV/0!</v>
      </c>
      <c r="AV1722" s="54" t="e">
        <f t="shared" si="1104"/>
        <v>#DIV/0!</v>
      </c>
      <c r="AW1722" s="54" t="e">
        <f t="shared" si="1105"/>
        <v>#DIV/0!</v>
      </c>
      <c r="AY1722" s="1">
        <f t="shared" si="1083"/>
        <v>207.2432749383224</v>
      </c>
      <c r="AZ1722" s="1">
        <f t="shared" si="1084"/>
        <v>11.695187525253377</v>
      </c>
    </row>
    <row r="1723" spans="1:52" hidden="1" x14ac:dyDescent="0.25">
      <c r="A1723" s="3"/>
      <c r="B1723" s="4"/>
      <c r="C1723" s="4">
        <f t="shared" si="1085"/>
        <v>684</v>
      </c>
      <c r="D1723" s="22">
        <f t="shared" si="1074"/>
        <v>207.280830117688</v>
      </c>
      <c r="E1723" s="54">
        <f t="shared" si="1086"/>
        <v>5.5E-2</v>
      </c>
      <c r="F1723" s="54">
        <f t="shared" si="1087"/>
        <v>100</v>
      </c>
      <c r="G1723" s="54">
        <f t="shared" si="1075"/>
        <v>5.49697666283544E-2</v>
      </c>
      <c r="H1723" s="24">
        <f t="shared" si="1088"/>
        <v>21.307875397347878</v>
      </c>
      <c r="I1723" s="23">
        <f t="shared" si="1089"/>
        <v>9.834404029545174E-2</v>
      </c>
      <c r="J1723" s="23">
        <f t="shared" si="1090"/>
        <v>0.7</v>
      </c>
      <c r="K1723" s="22">
        <f t="shared" si="1091"/>
        <v>45</v>
      </c>
      <c r="L1723" s="8"/>
      <c r="M1723" s="11">
        <f t="shared" si="1064"/>
        <v>11.693123125807965</v>
      </c>
      <c r="N1723" s="9">
        <f t="shared" si="1065"/>
        <v>11.693123125807965</v>
      </c>
      <c r="O1723" s="10">
        <f t="shared" si="1092"/>
        <v>0</v>
      </c>
      <c r="P1723" s="10" t="e">
        <f t="shared" si="1076"/>
        <v>#DIV/0!</v>
      </c>
      <c r="Q1723" s="10" t="e">
        <f t="shared" si="1077"/>
        <v>#DIV/0!</v>
      </c>
      <c r="R1723" s="10" t="e">
        <f t="shared" si="1078"/>
        <v>#DIV/0!</v>
      </c>
      <c r="S1723" s="9"/>
      <c r="T1723" s="9">
        <f t="shared" si="1066"/>
        <v>11.693123125807965</v>
      </c>
      <c r="U1723" s="10">
        <f t="shared" si="1079"/>
        <v>0</v>
      </c>
      <c r="V1723" s="10" t="e">
        <f t="shared" si="1080"/>
        <v>#DIV/0!</v>
      </c>
      <c r="W1723" s="10" t="e">
        <f t="shared" si="1081"/>
        <v>#DIV/0!</v>
      </c>
      <c r="X1723" s="10" t="e">
        <f t="shared" si="1082"/>
        <v>#DIV/0!</v>
      </c>
      <c r="Z1723" s="23">
        <f t="shared" si="1067"/>
        <v>11.692354615708986</v>
      </c>
      <c r="AA1723" s="54">
        <f t="shared" si="1068"/>
        <v>-7.6851009897893618E-4</v>
      </c>
      <c r="AB1723" s="54">
        <f t="shared" si="1069"/>
        <v>0.11203046641269321</v>
      </c>
      <c r="AC1723" s="54">
        <f t="shared" si="1070"/>
        <v>0.20414830095817438</v>
      </c>
      <c r="AD1723" s="54">
        <f t="shared" si="1093"/>
        <v>0.20412214542668994</v>
      </c>
      <c r="AG1723" s="23">
        <f t="shared" si="1071"/>
        <v>11.691826223766309</v>
      </c>
      <c r="AH1723" s="54">
        <f t="shared" si="1094"/>
        <v>-1.2969020416555566E-3</v>
      </c>
      <c r="AI1723" s="54">
        <f t="shared" si="1095"/>
        <v>40.962442145014194</v>
      </c>
      <c r="AJ1723" s="54">
        <f t="shared" si="1096"/>
        <v>0.34451121548684055</v>
      </c>
      <c r="AK1723" s="54">
        <f t="shared" si="1097"/>
        <v>0.34447486021894586</v>
      </c>
      <c r="AM1723" s="23">
        <f t="shared" si="1072"/>
        <v>11.693123125807965</v>
      </c>
      <c r="AN1723" s="54">
        <f t="shared" si="1098"/>
        <v>0</v>
      </c>
      <c r="AO1723" s="54" t="e">
        <f t="shared" si="1099"/>
        <v>#DIV/0!</v>
      </c>
      <c r="AP1723" s="54" t="e">
        <f t="shared" si="1100"/>
        <v>#DIV/0!</v>
      </c>
      <c r="AQ1723" s="54" t="e">
        <f t="shared" si="1101"/>
        <v>#DIV/0!</v>
      </c>
      <c r="AS1723" s="23">
        <f t="shared" si="1073"/>
        <v>11.693123125807965</v>
      </c>
      <c r="AT1723" s="54">
        <f t="shared" si="1102"/>
        <v>0</v>
      </c>
      <c r="AU1723" s="54" t="e">
        <f t="shared" si="1103"/>
        <v>#DIV/0!</v>
      </c>
      <c r="AV1723" s="54" t="e">
        <f t="shared" si="1104"/>
        <v>#DIV/0!</v>
      </c>
      <c r="AW1723" s="54" t="e">
        <f t="shared" si="1105"/>
        <v>#DIV/0!</v>
      </c>
      <c r="AY1723" s="1">
        <f t="shared" si="1083"/>
        <v>207.280830117688</v>
      </c>
      <c r="AZ1723" s="1">
        <f t="shared" si="1084"/>
        <v>11.693123125807965</v>
      </c>
    </row>
    <row r="1724" spans="1:52" hidden="1" x14ac:dyDescent="0.25">
      <c r="A1724" s="3"/>
      <c r="B1724" s="4"/>
      <c r="C1724" s="4">
        <f t="shared" si="1085"/>
        <v>685</v>
      </c>
      <c r="D1724" s="22">
        <f t="shared" si="1074"/>
        <v>207.31840028183206</v>
      </c>
      <c r="E1724" s="54">
        <f t="shared" si="1086"/>
        <v>5.5E-2</v>
      </c>
      <c r="F1724" s="54">
        <f t="shared" si="1087"/>
        <v>100</v>
      </c>
      <c r="G1724" s="54">
        <f t="shared" si="1075"/>
        <v>5.49697666283544E-2</v>
      </c>
      <c r="H1724" s="24">
        <f t="shared" si="1088"/>
        <v>21.301015566057451</v>
      </c>
      <c r="I1724" s="23">
        <f t="shared" si="1089"/>
        <v>9.8312379535649766E-2</v>
      </c>
      <c r="J1724" s="23">
        <f t="shared" si="1090"/>
        <v>0.7</v>
      </c>
      <c r="K1724" s="22">
        <f t="shared" si="1091"/>
        <v>45</v>
      </c>
      <c r="L1724" s="8"/>
      <c r="M1724" s="11">
        <f t="shared" si="1064"/>
        <v>11.691057902652776</v>
      </c>
      <c r="N1724" s="9">
        <f t="shared" si="1065"/>
        <v>11.691057902652776</v>
      </c>
      <c r="O1724" s="10">
        <f t="shared" si="1092"/>
        <v>0</v>
      </c>
      <c r="P1724" s="10" t="e">
        <f t="shared" si="1076"/>
        <v>#DIV/0!</v>
      </c>
      <c r="Q1724" s="10" t="e">
        <f t="shared" si="1077"/>
        <v>#DIV/0!</v>
      </c>
      <c r="R1724" s="10" t="e">
        <f t="shared" si="1078"/>
        <v>#DIV/0!</v>
      </c>
      <c r="S1724" s="9"/>
      <c r="T1724" s="9">
        <f t="shared" si="1066"/>
        <v>11.691057902652776</v>
      </c>
      <c r="U1724" s="10">
        <f t="shared" si="1079"/>
        <v>0</v>
      </c>
      <c r="V1724" s="10" t="e">
        <f t="shared" si="1080"/>
        <v>#DIV/0!</v>
      </c>
      <c r="W1724" s="10" t="e">
        <f t="shared" si="1081"/>
        <v>#DIV/0!</v>
      </c>
      <c r="X1724" s="10" t="e">
        <f t="shared" si="1082"/>
        <v>#DIV/0!</v>
      </c>
      <c r="Z1724" s="23">
        <f t="shared" si="1067"/>
        <v>11.690288886495944</v>
      </c>
      <c r="AA1724" s="54">
        <f t="shared" si="1068"/>
        <v>-7.6901615683233615E-4</v>
      </c>
      <c r="AB1724" s="54">
        <f t="shared" si="1069"/>
        <v>0.11210423759334981</v>
      </c>
      <c r="AC1724" s="54">
        <f t="shared" si="1070"/>
        <v>0.20425303936396635</v>
      </c>
      <c r="AD1724" s="54">
        <f t="shared" si="1093"/>
        <v>0.2042268654295224</v>
      </c>
      <c r="AG1724" s="23">
        <f t="shared" si="1071"/>
        <v>11.689760682327003</v>
      </c>
      <c r="AH1724" s="54">
        <f t="shared" si="1094"/>
        <v>-1.297220325772841E-3</v>
      </c>
      <c r="AI1724" s="54">
        <f t="shared" si="1095"/>
        <v>40.972495097605197</v>
      </c>
      <c r="AJ1724" s="54">
        <f t="shared" si="1096"/>
        <v>0.34454567944995879</v>
      </c>
      <c r="AK1724" s="54">
        <f t="shared" si="1097"/>
        <v>0.34450931074729024</v>
      </c>
      <c r="AM1724" s="23">
        <f t="shared" si="1072"/>
        <v>11.691057902652776</v>
      </c>
      <c r="AN1724" s="54">
        <f t="shared" si="1098"/>
        <v>0</v>
      </c>
      <c r="AO1724" s="54" t="e">
        <f t="shared" si="1099"/>
        <v>#DIV/0!</v>
      </c>
      <c r="AP1724" s="54" t="e">
        <f t="shared" si="1100"/>
        <v>#DIV/0!</v>
      </c>
      <c r="AQ1724" s="54" t="e">
        <f t="shared" si="1101"/>
        <v>#DIV/0!</v>
      </c>
      <c r="AS1724" s="23">
        <f t="shared" si="1073"/>
        <v>11.691057902652776</v>
      </c>
      <c r="AT1724" s="54">
        <f t="shared" si="1102"/>
        <v>0</v>
      </c>
      <c r="AU1724" s="54" t="e">
        <f t="shared" si="1103"/>
        <v>#DIV/0!</v>
      </c>
      <c r="AV1724" s="54" t="e">
        <f t="shared" si="1104"/>
        <v>#DIV/0!</v>
      </c>
      <c r="AW1724" s="54" t="e">
        <f t="shared" si="1105"/>
        <v>#DIV/0!</v>
      </c>
      <c r="AY1724" s="1">
        <f t="shared" si="1083"/>
        <v>207.31840028183206</v>
      </c>
      <c r="AZ1724" s="1">
        <f t="shared" si="1084"/>
        <v>11.691057902652776</v>
      </c>
    </row>
    <row r="1725" spans="1:52" hidden="1" x14ac:dyDescent="0.25">
      <c r="A1725" s="3"/>
      <c r="B1725" s="4"/>
      <c r="C1725" s="4">
        <f t="shared" si="1085"/>
        <v>686</v>
      </c>
      <c r="D1725" s="22">
        <f t="shared" si="1074"/>
        <v>207.3559854374615</v>
      </c>
      <c r="E1725" s="54">
        <f t="shared" si="1086"/>
        <v>5.5E-2</v>
      </c>
      <c r="F1725" s="54">
        <f t="shared" si="1087"/>
        <v>100</v>
      </c>
      <c r="G1725" s="54">
        <f t="shared" si="1075"/>
        <v>5.49697666283544E-2</v>
      </c>
      <c r="H1725" s="24">
        <f t="shared" si="1088"/>
        <v>21.294155734767024</v>
      </c>
      <c r="I1725" s="23">
        <f t="shared" si="1089"/>
        <v>9.8280718775847792E-2</v>
      </c>
      <c r="J1725" s="23">
        <f t="shared" si="1090"/>
        <v>0.7</v>
      </c>
      <c r="K1725" s="22">
        <f t="shared" si="1091"/>
        <v>45</v>
      </c>
      <c r="L1725" s="8"/>
      <c r="M1725" s="11">
        <f t="shared" si="1064"/>
        <v>11.688991855419136</v>
      </c>
      <c r="N1725" s="9">
        <f t="shared" si="1065"/>
        <v>11.688991855419136</v>
      </c>
      <c r="O1725" s="10">
        <f t="shared" si="1092"/>
        <v>0</v>
      </c>
      <c r="P1725" s="10" t="e">
        <f t="shared" si="1076"/>
        <v>#DIV/0!</v>
      </c>
      <c r="Q1725" s="10" t="e">
        <f t="shared" si="1077"/>
        <v>#DIV/0!</v>
      </c>
      <c r="R1725" s="10" t="e">
        <f t="shared" si="1078"/>
        <v>#DIV/0!</v>
      </c>
      <c r="S1725" s="9"/>
      <c r="T1725" s="9">
        <f t="shared" si="1066"/>
        <v>11.688991855419136</v>
      </c>
      <c r="U1725" s="10">
        <f t="shared" si="1079"/>
        <v>0</v>
      </c>
      <c r="V1725" s="10" t="e">
        <f t="shared" si="1080"/>
        <v>#DIV/0!</v>
      </c>
      <c r="W1725" s="10" t="e">
        <f t="shared" si="1081"/>
        <v>#DIV/0!</v>
      </c>
      <c r="X1725" s="10" t="e">
        <f t="shared" si="1082"/>
        <v>#DIV/0!</v>
      </c>
      <c r="Z1725" s="23">
        <f t="shared" si="1067"/>
        <v>11.688222332846346</v>
      </c>
      <c r="AA1725" s="54">
        <f t="shared" si="1068"/>
        <v>-7.6952257279039316E-4</v>
      </c>
      <c r="AB1725" s="54">
        <f t="shared" si="1069"/>
        <v>0.11217806097713531</v>
      </c>
      <c r="AC1725" s="54">
        <f t="shared" si="1070"/>
        <v>0.20435783770042307</v>
      </c>
      <c r="AD1725" s="54">
        <f t="shared" si="1093"/>
        <v>0.20433164535016349</v>
      </c>
      <c r="AG1725" s="23">
        <f t="shared" si="1071"/>
        <v>11.687694316798265</v>
      </c>
      <c r="AH1725" s="54">
        <f t="shared" si="1094"/>
        <v>-1.2975386208715634E-3</v>
      </c>
      <c r="AI1725" s="54">
        <f t="shared" si="1095"/>
        <v>40.982548397043153</v>
      </c>
      <c r="AJ1725" s="54">
        <f t="shared" si="1096"/>
        <v>0.34458012834186746</v>
      </c>
      <c r="AK1725" s="54">
        <f t="shared" si="1097"/>
        <v>0.34454374619685774</v>
      </c>
      <c r="AM1725" s="23">
        <f t="shared" si="1072"/>
        <v>11.688991855419136</v>
      </c>
      <c r="AN1725" s="54">
        <f t="shared" si="1098"/>
        <v>0</v>
      </c>
      <c r="AO1725" s="54" t="e">
        <f t="shared" si="1099"/>
        <v>#DIV/0!</v>
      </c>
      <c r="AP1725" s="54" t="e">
        <f t="shared" si="1100"/>
        <v>#DIV/0!</v>
      </c>
      <c r="AQ1725" s="54" t="e">
        <f t="shared" si="1101"/>
        <v>#DIV/0!</v>
      </c>
      <c r="AS1725" s="23">
        <f t="shared" si="1073"/>
        <v>11.688991855419136</v>
      </c>
      <c r="AT1725" s="54">
        <f t="shared" si="1102"/>
        <v>0</v>
      </c>
      <c r="AU1725" s="54" t="e">
        <f t="shared" si="1103"/>
        <v>#DIV/0!</v>
      </c>
      <c r="AV1725" s="54" t="e">
        <f t="shared" si="1104"/>
        <v>#DIV/0!</v>
      </c>
      <c r="AW1725" s="54" t="e">
        <f t="shared" si="1105"/>
        <v>#DIV/0!</v>
      </c>
      <c r="AY1725" s="1">
        <f t="shared" si="1083"/>
        <v>207.3559854374615</v>
      </c>
      <c r="AZ1725" s="1">
        <f t="shared" si="1084"/>
        <v>11.688991855419136</v>
      </c>
    </row>
    <row r="1726" spans="1:52" hidden="1" x14ac:dyDescent="0.25">
      <c r="A1726" s="3"/>
      <c r="B1726" s="4"/>
      <c r="C1726" s="4">
        <f t="shared" si="1085"/>
        <v>687</v>
      </c>
      <c r="D1726" s="22">
        <f t="shared" si="1074"/>
        <v>207.39358559128456</v>
      </c>
      <c r="E1726" s="54">
        <f t="shared" si="1086"/>
        <v>5.5E-2</v>
      </c>
      <c r="F1726" s="54">
        <f t="shared" si="1087"/>
        <v>100</v>
      </c>
      <c r="G1726" s="54">
        <f t="shared" si="1075"/>
        <v>5.49697666283544E-2</v>
      </c>
      <c r="H1726" s="24">
        <f t="shared" si="1088"/>
        <v>21.287295903476597</v>
      </c>
      <c r="I1726" s="23">
        <f t="shared" si="1089"/>
        <v>9.8249058016045818E-2</v>
      </c>
      <c r="J1726" s="23">
        <f t="shared" si="1090"/>
        <v>0.7</v>
      </c>
      <c r="K1726" s="22">
        <f t="shared" si="1091"/>
        <v>45</v>
      </c>
      <c r="L1726" s="8"/>
      <c r="M1726" s="11">
        <f t="shared" si="1064"/>
        <v>11.686924983738292</v>
      </c>
      <c r="N1726" s="9">
        <f t="shared" si="1065"/>
        <v>11.686924983738292</v>
      </c>
      <c r="O1726" s="10">
        <f t="shared" si="1092"/>
        <v>0</v>
      </c>
      <c r="P1726" s="10" t="e">
        <f t="shared" si="1076"/>
        <v>#DIV/0!</v>
      </c>
      <c r="Q1726" s="10" t="e">
        <f t="shared" si="1077"/>
        <v>#DIV/0!</v>
      </c>
      <c r="R1726" s="10" t="e">
        <f t="shared" si="1078"/>
        <v>#DIV/0!</v>
      </c>
      <c r="S1726" s="9"/>
      <c r="T1726" s="9">
        <f t="shared" si="1066"/>
        <v>11.686924983738292</v>
      </c>
      <c r="U1726" s="10">
        <f t="shared" si="1079"/>
        <v>0</v>
      </c>
      <c r="V1726" s="10" t="e">
        <f t="shared" si="1080"/>
        <v>#DIV/0!</v>
      </c>
      <c r="W1726" s="10" t="e">
        <f t="shared" si="1081"/>
        <v>#DIV/0!</v>
      </c>
      <c r="X1726" s="10" t="e">
        <f t="shared" si="1082"/>
        <v>#DIV/0!</v>
      </c>
      <c r="Z1726" s="23">
        <f t="shared" si="1067"/>
        <v>11.686154954391229</v>
      </c>
      <c r="AA1726" s="54">
        <f t="shared" si="1068"/>
        <v>-7.7002934706271731E-4</v>
      </c>
      <c r="AB1726" s="54">
        <f t="shared" si="1069"/>
        <v>0.11225193659460588</v>
      </c>
      <c r="AC1726" s="54">
        <f t="shared" si="1070"/>
        <v>0.2044626959916814</v>
      </c>
      <c r="AD1726" s="54">
        <f t="shared" si="1093"/>
        <v>0.20443648521043972</v>
      </c>
      <c r="AG1726" s="23">
        <f t="shared" si="1071"/>
        <v>11.685627126811434</v>
      </c>
      <c r="AH1726" s="54">
        <f t="shared" si="1094"/>
        <v>-1.2978569268575768E-3</v>
      </c>
      <c r="AI1726" s="54">
        <f t="shared" si="1095"/>
        <v>40.992602040372411</v>
      </c>
      <c r="AJ1726" s="54">
        <f t="shared" si="1096"/>
        <v>0.34461456214506792</v>
      </c>
      <c r="AK1726" s="54">
        <f t="shared" si="1097"/>
        <v>0.34457816654986595</v>
      </c>
      <c r="AM1726" s="23">
        <f t="shared" si="1072"/>
        <v>11.686924983738292</v>
      </c>
      <c r="AN1726" s="54">
        <f t="shared" si="1098"/>
        <v>0</v>
      </c>
      <c r="AO1726" s="54" t="e">
        <f t="shared" si="1099"/>
        <v>#DIV/0!</v>
      </c>
      <c r="AP1726" s="54" t="e">
        <f t="shared" si="1100"/>
        <v>#DIV/0!</v>
      </c>
      <c r="AQ1726" s="54" t="e">
        <f t="shared" si="1101"/>
        <v>#DIV/0!</v>
      </c>
      <c r="AS1726" s="23">
        <f t="shared" si="1073"/>
        <v>11.686924983738292</v>
      </c>
      <c r="AT1726" s="54">
        <f t="shared" si="1102"/>
        <v>0</v>
      </c>
      <c r="AU1726" s="54" t="e">
        <f t="shared" si="1103"/>
        <v>#DIV/0!</v>
      </c>
      <c r="AV1726" s="54" t="e">
        <f t="shared" si="1104"/>
        <v>#DIV/0!</v>
      </c>
      <c r="AW1726" s="54" t="e">
        <f t="shared" si="1105"/>
        <v>#DIV/0!</v>
      </c>
      <c r="AY1726" s="1">
        <f t="shared" si="1083"/>
        <v>207.39358559128456</v>
      </c>
      <c r="AZ1726" s="1">
        <f t="shared" si="1084"/>
        <v>11.686924983738292</v>
      </c>
    </row>
    <row r="1727" spans="1:52" hidden="1" x14ac:dyDescent="0.25">
      <c r="A1727" s="3"/>
      <c r="B1727" s="4"/>
      <c r="C1727" s="4">
        <f t="shared" si="1085"/>
        <v>688</v>
      </c>
      <c r="D1727" s="22">
        <f t="shared" si="1074"/>
        <v>207.43120075001104</v>
      </c>
      <c r="E1727" s="54">
        <f t="shared" si="1086"/>
        <v>5.5E-2</v>
      </c>
      <c r="F1727" s="54">
        <f t="shared" si="1087"/>
        <v>100</v>
      </c>
      <c r="G1727" s="54">
        <f t="shared" si="1075"/>
        <v>5.49697666283544E-2</v>
      </c>
      <c r="H1727" s="24">
        <f t="shared" si="1088"/>
        <v>21.28043607218617</v>
      </c>
      <c r="I1727" s="23">
        <f t="shared" si="1089"/>
        <v>9.8217397256243857E-2</v>
      </c>
      <c r="J1727" s="23">
        <f t="shared" si="1090"/>
        <v>0.7</v>
      </c>
      <c r="K1727" s="22">
        <f t="shared" si="1091"/>
        <v>45</v>
      </c>
      <c r="L1727" s="8"/>
      <c r="M1727" s="11">
        <f t="shared" si="1064"/>
        <v>11.684857287241408</v>
      </c>
      <c r="N1727" s="9">
        <f t="shared" si="1065"/>
        <v>11.684857287241408</v>
      </c>
      <c r="O1727" s="10">
        <f t="shared" si="1092"/>
        <v>0</v>
      </c>
      <c r="P1727" s="10" t="e">
        <f t="shared" si="1076"/>
        <v>#DIV/0!</v>
      </c>
      <c r="Q1727" s="10" t="e">
        <f t="shared" si="1077"/>
        <v>#DIV/0!</v>
      </c>
      <c r="R1727" s="10" t="e">
        <f t="shared" si="1078"/>
        <v>#DIV/0!</v>
      </c>
      <c r="S1727" s="9"/>
      <c r="T1727" s="9">
        <f t="shared" si="1066"/>
        <v>11.684857287241408</v>
      </c>
      <c r="U1727" s="10">
        <f t="shared" si="1079"/>
        <v>0</v>
      </c>
      <c r="V1727" s="10" t="e">
        <f t="shared" si="1080"/>
        <v>#DIV/0!</v>
      </c>
      <c r="W1727" s="10" t="e">
        <f t="shared" si="1081"/>
        <v>#DIV/0!</v>
      </c>
      <c r="X1727" s="10" t="e">
        <f t="shared" si="1082"/>
        <v>#DIV/0!</v>
      </c>
      <c r="Z1727" s="23">
        <f t="shared" si="1067"/>
        <v>11.684086750761553</v>
      </c>
      <c r="AA1727" s="54">
        <f t="shared" si="1068"/>
        <v>-7.70536479855366E-4</v>
      </c>
      <c r="AB1727" s="54">
        <f t="shared" si="1069"/>
        <v>0.11232586447579974</v>
      </c>
      <c r="AC1727" s="54">
        <f t="shared" si="1070"/>
        <v>0.20456761426092032</v>
      </c>
      <c r="AD1727" s="54">
        <f t="shared" si="1093"/>
        <v>0.20454138503393146</v>
      </c>
      <c r="AG1727" s="23">
        <f t="shared" si="1071"/>
        <v>11.683559111997823</v>
      </c>
      <c r="AH1727" s="54">
        <f t="shared" si="1094"/>
        <v>-1.2981752435852201E-3</v>
      </c>
      <c r="AI1727" s="54">
        <f t="shared" si="1095"/>
        <v>41.002656022938375</v>
      </c>
      <c r="AJ1727" s="54">
        <f t="shared" si="1096"/>
        <v>0.34464898082780127</v>
      </c>
      <c r="AK1727" s="54">
        <f t="shared" si="1097"/>
        <v>0.34461257177373056</v>
      </c>
      <c r="AM1727" s="23">
        <f t="shared" si="1072"/>
        <v>11.684857287241408</v>
      </c>
      <c r="AN1727" s="54">
        <f t="shared" si="1098"/>
        <v>0</v>
      </c>
      <c r="AO1727" s="54" t="e">
        <f t="shared" si="1099"/>
        <v>#DIV/0!</v>
      </c>
      <c r="AP1727" s="54" t="e">
        <f t="shared" si="1100"/>
        <v>#DIV/0!</v>
      </c>
      <c r="AQ1727" s="54" t="e">
        <f t="shared" si="1101"/>
        <v>#DIV/0!</v>
      </c>
      <c r="AS1727" s="23">
        <f t="shared" si="1073"/>
        <v>11.684857287241408</v>
      </c>
      <c r="AT1727" s="54">
        <f t="shared" si="1102"/>
        <v>0</v>
      </c>
      <c r="AU1727" s="54" t="e">
        <f t="shared" si="1103"/>
        <v>#DIV/0!</v>
      </c>
      <c r="AV1727" s="54" t="e">
        <f t="shared" si="1104"/>
        <v>#DIV/0!</v>
      </c>
      <c r="AW1727" s="54" t="e">
        <f t="shared" si="1105"/>
        <v>#DIV/0!</v>
      </c>
      <c r="AY1727" s="1">
        <f t="shared" si="1083"/>
        <v>207.43120075001104</v>
      </c>
      <c r="AZ1727" s="1">
        <f t="shared" si="1084"/>
        <v>11.684857287241408</v>
      </c>
    </row>
    <row r="1728" spans="1:52" hidden="1" x14ac:dyDescent="0.25">
      <c r="A1728" s="3"/>
      <c r="B1728" s="4"/>
      <c r="C1728" s="4">
        <f t="shared" si="1085"/>
        <v>689</v>
      </c>
      <c r="D1728" s="22">
        <f t="shared" si="1074"/>
        <v>207.46883092035227</v>
      </c>
      <c r="E1728" s="54">
        <f t="shared" si="1086"/>
        <v>5.5E-2</v>
      </c>
      <c r="F1728" s="54">
        <f t="shared" si="1087"/>
        <v>100</v>
      </c>
      <c r="G1728" s="54">
        <f t="shared" si="1075"/>
        <v>5.49697666283544E-2</v>
      </c>
      <c r="H1728" s="24">
        <f t="shared" si="1088"/>
        <v>21.273576240895743</v>
      </c>
      <c r="I1728" s="23">
        <f t="shared" si="1089"/>
        <v>9.8185736496441883E-2</v>
      </c>
      <c r="J1728" s="23">
        <f t="shared" si="1090"/>
        <v>0.7</v>
      </c>
      <c r="K1728" s="22">
        <f t="shared" si="1091"/>
        <v>45</v>
      </c>
      <c r="L1728" s="8"/>
      <c r="M1728" s="11">
        <f t="shared" si="1064"/>
        <v>11.682788765559566</v>
      </c>
      <c r="N1728" s="9">
        <f t="shared" si="1065"/>
        <v>11.682788765559566</v>
      </c>
      <c r="O1728" s="10">
        <f t="shared" si="1092"/>
        <v>0</v>
      </c>
      <c r="P1728" s="10" t="e">
        <f t="shared" si="1076"/>
        <v>#DIV/0!</v>
      </c>
      <c r="Q1728" s="10" t="e">
        <f t="shared" si="1077"/>
        <v>#DIV/0!</v>
      </c>
      <c r="R1728" s="10" t="e">
        <f t="shared" si="1078"/>
        <v>#DIV/0!</v>
      </c>
      <c r="S1728" s="9"/>
      <c r="T1728" s="9">
        <f t="shared" si="1066"/>
        <v>11.682788765559566</v>
      </c>
      <c r="U1728" s="10">
        <f t="shared" si="1079"/>
        <v>0</v>
      </c>
      <c r="V1728" s="10" t="e">
        <f t="shared" si="1080"/>
        <v>#DIV/0!</v>
      </c>
      <c r="W1728" s="10" t="e">
        <f t="shared" si="1081"/>
        <v>#DIV/0!</v>
      </c>
      <c r="X1728" s="10" t="e">
        <f t="shared" si="1082"/>
        <v>#DIV/0!</v>
      </c>
      <c r="Z1728" s="23">
        <f t="shared" si="1067"/>
        <v>11.68201772158818</v>
      </c>
      <c r="AA1728" s="54">
        <f t="shared" si="1068"/>
        <v>-7.7104397138683112E-4</v>
      </c>
      <c r="AB1728" s="54">
        <f t="shared" si="1069"/>
        <v>0.11239984465256785</v>
      </c>
      <c r="AC1728" s="54">
        <f t="shared" si="1070"/>
        <v>0.20467259253460546</v>
      </c>
      <c r="AD1728" s="54">
        <f t="shared" si="1093"/>
        <v>0.20464634484925698</v>
      </c>
      <c r="AG1728" s="23">
        <f t="shared" si="1071"/>
        <v>11.681490271988638</v>
      </c>
      <c r="AH1728" s="54">
        <f t="shared" si="1094"/>
        <v>-1.2984935709283718E-3</v>
      </c>
      <c r="AI1728" s="54">
        <f t="shared" si="1095"/>
        <v>41.012710340811438</v>
      </c>
      <c r="AJ1728" s="54">
        <f t="shared" si="1096"/>
        <v>0.34468338436442975</v>
      </c>
      <c r="AK1728" s="54">
        <f t="shared" si="1097"/>
        <v>0.34464696184520405</v>
      </c>
      <c r="AM1728" s="23">
        <f t="shared" si="1072"/>
        <v>11.682788765559566</v>
      </c>
      <c r="AN1728" s="54">
        <f t="shared" si="1098"/>
        <v>0</v>
      </c>
      <c r="AO1728" s="54" t="e">
        <f t="shared" si="1099"/>
        <v>#DIV/0!</v>
      </c>
      <c r="AP1728" s="54" t="e">
        <f t="shared" si="1100"/>
        <v>#DIV/0!</v>
      </c>
      <c r="AQ1728" s="54" t="e">
        <f t="shared" si="1101"/>
        <v>#DIV/0!</v>
      </c>
      <c r="AS1728" s="23">
        <f t="shared" si="1073"/>
        <v>11.682788765559566</v>
      </c>
      <c r="AT1728" s="54">
        <f t="shared" si="1102"/>
        <v>0</v>
      </c>
      <c r="AU1728" s="54" t="e">
        <f t="shared" si="1103"/>
        <v>#DIV/0!</v>
      </c>
      <c r="AV1728" s="54" t="e">
        <f t="shared" si="1104"/>
        <v>#DIV/0!</v>
      </c>
      <c r="AW1728" s="54" t="e">
        <f t="shared" si="1105"/>
        <v>#DIV/0!</v>
      </c>
      <c r="AY1728" s="1">
        <f t="shared" si="1083"/>
        <v>207.46883092035227</v>
      </c>
      <c r="AZ1728" s="1">
        <f t="shared" si="1084"/>
        <v>11.682788765559566</v>
      </c>
    </row>
    <row r="1729" spans="1:52" hidden="1" x14ac:dyDescent="0.25">
      <c r="A1729" s="3"/>
      <c r="B1729" s="4"/>
      <c r="C1729" s="4">
        <f t="shared" si="1085"/>
        <v>690</v>
      </c>
      <c r="D1729" s="22">
        <f t="shared" si="1074"/>
        <v>207.50647610902098</v>
      </c>
      <c r="E1729" s="54">
        <f t="shared" si="1086"/>
        <v>5.5E-2</v>
      </c>
      <c r="F1729" s="54">
        <f t="shared" si="1087"/>
        <v>100</v>
      </c>
      <c r="G1729" s="54">
        <f t="shared" si="1075"/>
        <v>5.49697666283544E-2</v>
      </c>
      <c r="H1729" s="24">
        <f t="shared" si="1088"/>
        <v>21.266716409605316</v>
      </c>
      <c r="I1729" s="23">
        <f t="shared" si="1089"/>
        <v>9.8154075736639909E-2</v>
      </c>
      <c r="J1729" s="23">
        <f t="shared" si="1090"/>
        <v>0.7</v>
      </c>
      <c r="K1729" s="22">
        <f t="shared" si="1091"/>
        <v>45</v>
      </c>
      <c r="L1729" s="8"/>
      <c r="M1729" s="11">
        <f t="shared" si="1064"/>
        <v>11.680719418323767</v>
      </c>
      <c r="N1729" s="9">
        <f t="shared" si="1065"/>
        <v>11.680719418323767</v>
      </c>
      <c r="O1729" s="10">
        <f t="shared" si="1092"/>
        <v>0</v>
      </c>
      <c r="P1729" s="10" t="e">
        <f t="shared" si="1076"/>
        <v>#DIV/0!</v>
      </c>
      <c r="Q1729" s="10" t="e">
        <f t="shared" si="1077"/>
        <v>#DIV/0!</v>
      </c>
      <c r="R1729" s="10" t="e">
        <f t="shared" si="1078"/>
        <v>#DIV/0!</v>
      </c>
      <c r="S1729" s="9"/>
      <c r="T1729" s="9">
        <f t="shared" si="1066"/>
        <v>11.680719418323767</v>
      </c>
      <c r="U1729" s="10">
        <f t="shared" si="1079"/>
        <v>0</v>
      </c>
      <c r="V1729" s="10" t="e">
        <f t="shared" si="1080"/>
        <v>#DIV/0!</v>
      </c>
      <c r="W1729" s="10" t="e">
        <f t="shared" si="1081"/>
        <v>#DIV/0!</v>
      </c>
      <c r="X1729" s="10" t="e">
        <f t="shared" si="1082"/>
        <v>#DIV/0!</v>
      </c>
      <c r="Z1729" s="23">
        <f t="shared" si="1067"/>
        <v>11.679947866501895</v>
      </c>
      <c r="AA1729" s="54">
        <f t="shared" si="1068"/>
        <v>-7.7155182187205185E-4</v>
      </c>
      <c r="AB1729" s="54">
        <f t="shared" si="1069"/>
        <v>0.11247387715624317</v>
      </c>
      <c r="AC1729" s="54">
        <f t="shared" si="1070"/>
        <v>0.20477763083824368</v>
      </c>
      <c r="AD1729" s="54">
        <f t="shared" si="1093"/>
        <v>0.20475136467792374</v>
      </c>
      <c r="AG1729" s="23">
        <f t="shared" si="1071"/>
        <v>11.679420606415018</v>
      </c>
      <c r="AH1729" s="54">
        <f t="shared" si="1094"/>
        <v>-1.2988119087484762E-3</v>
      </c>
      <c r="AI1729" s="54">
        <f t="shared" si="1095"/>
        <v>41.022764989597363</v>
      </c>
      <c r="AJ1729" s="54">
        <f t="shared" si="1096"/>
        <v>0.34471777272543602</v>
      </c>
      <c r="AK1729" s="54">
        <f t="shared" si="1097"/>
        <v>0.34468133673133139</v>
      </c>
      <c r="AM1729" s="23">
        <f t="shared" si="1072"/>
        <v>11.680719418323767</v>
      </c>
      <c r="AN1729" s="54">
        <f t="shared" si="1098"/>
        <v>0</v>
      </c>
      <c r="AO1729" s="54" t="e">
        <f t="shared" si="1099"/>
        <v>#DIV/0!</v>
      </c>
      <c r="AP1729" s="54" t="e">
        <f t="shared" si="1100"/>
        <v>#DIV/0!</v>
      </c>
      <c r="AQ1729" s="54" t="e">
        <f t="shared" si="1101"/>
        <v>#DIV/0!</v>
      </c>
      <c r="AS1729" s="23">
        <f t="shared" si="1073"/>
        <v>11.680719418323767</v>
      </c>
      <c r="AT1729" s="54">
        <f t="shared" si="1102"/>
        <v>0</v>
      </c>
      <c r="AU1729" s="54" t="e">
        <f t="shared" si="1103"/>
        <v>#DIV/0!</v>
      </c>
      <c r="AV1729" s="54" t="e">
        <f t="shared" si="1104"/>
        <v>#DIV/0!</v>
      </c>
      <c r="AW1729" s="54" t="e">
        <f t="shared" si="1105"/>
        <v>#DIV/0!</v>
      </c>
      <c r="AY1729" s="1">
        <f t="shared" si="1083"/>
        <v>207.50647610902098</v>
      </c>
      <c r="AZ1729" s="1">
        <f t="shared" si="1084"/>
        <v>11.680719418323767</v>
      </c>
    </row>
    <row r="1730" spans="1:52" hidden="1" x14ac:dyDescent="0.25">
      <c r="A1730" s="3"/>
      <c r="B1730" s="4"/>
      <c r="C1730" s="4">
        <f t="shared" si="1085"/>
        <v>691</v>
      </c>
      <c r="D1730" s="22">
        <f t="shared" si="1074"/>
        <v>207.54413632273125</v>
      </c>
      <c r="E1730" s="54">
        <f t="shared" si="1086"/>
        <v>5.5E-2</v>
      </c>
      <c r="F1730" s="54">
        <f t="shared" si="1087"/>
        <v>100</v>
      </c>
      <c r="G1730" s="54">
        <f t="shared" si="1075"/>
        <v>5.49697666283544E-2</v>
      </c>
      <c r="H1730" s="24">
        <f t="shared" si="1088"/>
        <v>21.259856578314889</v>
      </c>
      <c r="I1730" s="23">
        <f t="shared" si="1089"/>
        <v>9.8122414976837935E-2</v>
      </c>
      <c r="J1730" s="23">
        <f t="shared" si="1090"/>
        <v>0.7</v>
      </c>
      <c r="K1730" s="22">
        <f t="shared" si="1091"/>
        <v>45</v>
      </c>
      <c r="L1730" s="8"/>
      <c r="M1730" s="11">
        <f t="shared" si="1064"/>
        <v>11.678649245164939</v>
      </c>
      <c r="N1730" s="9">
        <f t="shared" si="1065"/>
        <v>11.678649245164939</v>
      </c>
      <c r="O1730" s="10">
        <f t="shared" si="1092"/>
        <v>0</v>
      </c>
      <c r="P1730" s="10" t="e">
        <f t="shared" si="1076"/>
        <v>#DIV/0!</v>
      </c>
      <c r="Q1730" s="10" t="e">
        <f t="shared" si="1077"/>
        <v>#DIV/0!</v>
      </c>
      <c r="R1730" s="10" t="e">
        <f t="shared" si="1078"/>
        <v>#DIV/0!</v>
      </c>
      <c r="S1730" s="9"/>
      <c r="T1730" s="9">
        <f t="shared" si="1066"/>
        <v>11.678649245164939</v>
      </c>
      <c r="U1730" s="10">
        <f t="shared" si="1079"/>
        <v>0</v>
      </c>
      <c r="V1730" s="10" t="e">
        <f t="shared" si="1080"/>
        <v>#DIV/0!</v>
      </c>
      <c r="W1730" s="10" t="e">
        <f t="shared" si="1081"/>
        <v>#DIV/0!</v>
      </c>
      <c r="X1730" s="10" t="e">
        <f t="shared" si="1082"/>
        <v>#DIV/0!</v>
      </c>
      <c r="Z1730" s="23">
        <f t="shared" si="1067"/>
        <v>11.677877185133426</v>
      </c>
      <c r="AA1730" s="54">
        <f t="shared" si="1068"/>
        <v>-7.7206003151353286E-4</v>
      </c>
      <c r="AB1730" s="54">
        <f t="shared" si="1069"/>
        <v>0.11254796201634611</v>
      </c>
      <c r="AC1730" s="54">
        <f t="shared" si="1070"/>
        <v>0.20488272919402647</v>
      </c>
      <c r="AD1730" s="54">
        <f t="shared" si="1093"/>
        <v>0.20485644454735144</v>
      </c>
      <c r="AG1730" s="23">
        <f t="shared" si="1071"/>
        <v>11.677350114908005</v>
      </c>
      <c r="AH1730" s="54">
        <f t="shared" si="1094"/>
        <v>-1.2991302569336227E-3</v>
      </c>
      <c r="AI1730" s="54">
        <f t="shared" si="1095"/>
        <v>41.03281996577946</v>
      </c>
      <c r="AJ1730" s="54">
        <f t="shared" si="1096"/>
        <v>0.34475214588870295</v>
      </c>
      <c r="AK1730" s="54">
        <f t="shared" si="1097"/>
        <v>0.34471569641437499</v>
      </c>
      <c r="AM1730" s="23">
        <f t="shared" si="1072"/>
        <v>11.678649245164939</v>
      </c>
      <c r="AN1730" s="54">
        <f t="shared" si="1098"/>
        <v>0</v>
      </c>
      <c r="AO1730" s="54" t="e">
        <f t="shared" si="1099"/>
        <v>#DIV/0!</v>
      </c>
      <c r="AP1730" s="54" t="e">
        <f t="shared" si="1100"/>
        <v>#DIV/0!</v>
      </c>
      <c r="AQ1730" s="54" t="e">
        <f t="shared" si="1101"/>
        <v>#DIV/0!</v>
      </c>
      <c r="AS1730" s="23">
        <f t="shared" si="1073"/>
        <v>11.678649245164939</v>
      </c>
      <c r="AT1730" s="54">
        <f t="shared" si="1102"/>
        <v>0</v>
      </c>
      <c r="AU1730" s="54" t="e">
        <f t="shared" si="1103"/>
        <v>#DIV/0!</v>
      </c>
      <c r="AV1730" s="54" t="e">
        <f t="shared" si="1104"/>
        <v>#DIV/0!</v>
      </c>
      <c r="AW1730" s="54" t="e">
        <f t="shared" si="1105"/>
        <v>#DIV/0!</v>
      </c>
      <c r="AY1730" s="1">
        <f t="shared" si="1083"/>
        <v>207.54413632273125</v>
      </c>
      <c r="AZ1730" s="1">
        <f t="shared" si="1084"/>
        <v>11.678649245164939</v>
      </c>
    </row>
    <row r="1731" spans="1:52" hidden="1" x14ac:dyDescent="0.25">
      <c r="A1731" s="3"/>
      <c r="B1731" s="4"/>
      <c r="C1731" s="4">
        <f t="shared" si="1085"/>
        <v>692</v>
      </c>
      <c r="D1731" s="22">
        <f t="shared" si="1074"/>
        <v>207.58181156819902</v>
      </c>
      <c r="E1731" s="54">
        <f t="shared" si="1086"/>
        <v>5.5E-2</v>
      </c>
      <c r="F1731" s="54">
        <f t="shared" si="1087"/>
        <v>100</v>
      </c>
      <c r="G1731" s="54">
        <f t="shared" si="1075"/>
        <v>5.49697666283544E-2</v>
      </c>
      <c r="H1731" s="24">
        <f t="shared" si="1088"/>
        <v>21.252996747024461</v>
      </c>
      <c r="I1731" s="23">
        <f t="shared" si="1089"/>
        <v>9.8090754217035975E-2</v>
      </c>
      <c r="J1731" s="23">
        <f t="shared" si="1090"/>
        <v>0.7</v>
      </c>
      <c r="K1731" s="22">
        <f t="shared" si="1091"/>
        <v>45</v>
      </c>
      <c r="L1731" s="8"/>
      <c r="M1731" s="11">
        <f t="shared" si="1064"/>
        <v>11.676578245713911</v>
      </c>
      <c r="N1731" s="9">
        <f t="shared" si="1065"/>
        <v>11.676578245713911</v>
      </c>
      <c r="O1731" s="10">
        <f t="shared" si="1092"/>
        <v>0</v>
      </c>
      <c r="P1731" s="10" t="e">
        <f t="shared" si="1076"/>
        <v>#DIV/0!</v>
      </c>
      <c r="Q1731" s="10" t="e">
        <f t="shared" si="1077"/>
        <v>#DIV/0!</v>
      </c>
      <c r="R1731" s="10" t="e">
        <f t="shared" si="1078"/>
        <v>#DIV/0!</v>
      </c>
      <c r="S1731" s="9"/>
      <c r="T1731" s="9">
        <f t="shared" si="1066"/>
        <v>11.676578245713911</v>
      </c>
      <c r="U1731" s="10">
        <f t="shared" si="1079"/>
        <v>0</v>
      </c>
      <c r="V1731" s="10" t="e">
        <f t="shared" si="1080"/>
        <v>#DIV/0!</v>
      </c>
      <c r="W1731" s="10" t="e">
        <f t="shared" si="1081"/>
        <v>#DIV/0!</v>
      </c>
      <c r="X1731" s="10" t="e">
        <f t="shared" si="1082"/>
        <v>#DIV/0!</v>
      </c>
      <c r="Z1731" s="23">
        <f t="shared" si="1067"/>
        <v>11.675805677113392</v>
      </c>
      <c r="AA1731" s="54">
        <f t="shared" si="1068"/>
        <v>-7.7256860051910792E-4</v>
      </c>
      <c r="AB1731" s="54">
        <f t="shared" si="1069"/>
        <v>0.11262209926317385</v>
      </c>
      <c r="AC1731" s="54">
        <f t="shared" si="1070"/>
        <v>0.20498788762554612</v>
      </c>
      <c r="AD1731" s="54">
        <f t="shared" si="1093"/>
        <v>0.20496158447785451</v>
      </c>
      <c r="AG1731" s="23">
        <f t="shared" si="1071"/>
        <v>11.67527879709856</v>
      </c>
      <c r="AH1731" s="54">
        <f t="shared" si="1094"/>
        <v>-1.2994486153505846E-3</v>
      </c>
      <c r="AI1731" s="54">
        <f t="shared" si="1095"/>
        <v>41.04287526509583</v>
      </c>
      <c r="AJ1731" s="54">
        <f t="shared" si="1096"/>
        <v>0.34478650382587606</v>
      </c>
      <c r="AK1731" s="54">
        <f t="shared" si="1097"/>
        <v>0.34475004086461086</v>
      </c>
      <c r="AM1731" s="23">
        <f t="shared" si="1072"/>
        <v>11.676578245713911</v>
      </c>
      <c r="AN1731" s="54">
        <f t="shared" si="1098"/>
        <v>0</v>
      </c>
      <c r="AO1731" s="54" t="e">
        <f t="shared" si="1099"/>
        <v>#DIV/0!</v>
      </c>
      <c r="AP1731" s="54" t="e">
        <f t="shared" si="1100"/>
        <v>#DIV/0!</v>
      </c>
      <c r="AQ1731" s="54" t="e">
        <f t="shared" si="1101"/>
        <v>#DIV/0!</v>
      </c>
      <c r="AS1731" s="23">
        <f t="shared" si="1073"/>
        <v>11.676578245713911</v>
      </c>
      <c r="AT1731" s="54">
        <f t="shared" si="1102"/>
        <v>0</v>
      </c>
      <c r="AU1731" s="54" t="e">
        <f t="shared" si="1103"/>
        <v>#DIV/0!</v>
      </c>
      <c r="AV1731" s="54" t="e">
        <f t="shared" si="1104"/>
        <v>#DIV/0!</v>
      </c>
      <c r="AW1731" s="54" t="e">
        <f t="shared" si="1105"/>
        <v>#DIV/0!</v>
      </c>
      <c r="AY1731" s="1">
        <f t="shared" si="1083"/>
        <v>207.58181156819902</v>
      </c>
      <c r="AZ1731" s="1">
        <f t="shared" si="1084"/>
        <v>11.676578245713911</v>
      </c>
    </row>
    <row r="1732" spans="1:52" hidden="1" x14ac:dyDescent="0.25">
      <c r="A1732" s="3"/>
      <c r="B1732" s="4"/>
      <c r="C1732" s="4">
        <f t="shared" si="1085"/>
        <v>693</v>
      </c>
      <c r="D1732" s="22">
        <f t="shared" si="1074"/>
        <v>207.61950185214147</v>
      </c>
      <c r="E1732" s="54">
        <f t="shared" si="1086"/>
        <v>5.5E-2</v>
      </c>
      <c r="F1732" s="54">
        <f t="shared" si="1087"/>
        <v>100</v>
      </c>
      <c r="G1732" s="54">
        <f t="shared" si="1075"/>
        <v>5.49697666283544E-2</v>
      </c>
      <c r="H1732" s="24">
        <f t="shared" si="1088"/>
        <v>21.246136915734034</v>
      </c>
      <c r="I1732" s="23">
        <f t="shared" si="1089"/>
        <v>9.8059093457234001E-2</v>
      </c>
      <c r="J1732" s="23">
        <f t="shared" si="1090"/>
        <v>0.7</v>
      </c>
      <c r="K1732" s="22">
        <f t="shared" si="1091"/>
        <v>45</v>
      </c>
      <c r="L1732" s="8"/>
      <c r="M1732" s="11">
        <f t="shared" si="1064"/>
        <v>11.674506419601437</v>
      </c>
      <c r="N1732" s="9">
        <f t="shared" si="1065"/>
        <v>11.674506419601437</v>
      </c>
      <c r="O1732" s="10">
        <f t="shared" si="1092"/>
        <v>0</v>
      </c>
      <c r="P1732" s="10" t="e">
        <f t="shared" si="1076"/>
        <v>#DIV/0!</v>
      </c>
      <c r="Q1732" s="10" t="e">
        <f t="shared" si="1077"/>
        <v>#DIV/0!</v>
      </c>
      <c r="R1732" s="10" t="e">
        <f t="shared" si="1078"/>
        <v>#DIV/0!</v>
      </c>
      <c r="S1732" s="9"/>
      <c r="T1732" s="9">
        <f t="shared" si="1066"/>
        <v>11.674506419601437</v>
      </c>
      <c r="U1732" s="10">
        <f t="shared" si="1079"/>
        <v>0</v>
      </c>
      <c r="V1732" s="10" t="e">
        <f t="shared" si="1080"/>
        <v>#DIV/0!</v>
      </c>
      <c r="W1732" s="10" t="e">
        <f t="shared" si="1081"/>
        <v>#DIV/0!</v>
      </c>
      <c r="X1732" s="10" t="e">
        <f t="shared" si="1082"/>
        <v>#DIV/0!</v>
      </c>
      <c r="Z1732" s="23">
        <f t="shared" si="1067"/>
        <v>11.673733342072328</v>
      </c>
      <c r="AA1732" s="54">
        <f t="shared" si="1068"/>
        <v>-7.7307752910904526E-4</v>
      </c>
      <c r="AB1732" s="54">
        <f t="shared" si="1069"/>
        <v>0.11269628892883626</v>
      </c>
      <c r="AC1732" s="54">
        <f t="shared" si="1070"/>
        <v>0.20509310615967946</v>
      </c>
      <c r="AD1732" s="54">
        <f t="shared" si="1093"/>
        <v>0.20506678449590743</v>
      </c>
      <c r="AG1732" s="23">
        <f t="shared" si="1071"/>
        <v>11.67320665261758</v>
      </c>
      <c r="AH1732" s="54">
        <f t="shared" si="1094"/>
        <v>-1.2997669838572534E-3</v>
      </c>
      <c r="AI1732" s="54">
        <f t="shared" si="1095"/>
        <v>41.052930883111948</v>
      </c>
      <c r="AJ1732" s="54">
        <f t="shared" si="1096"/>
        <v>0.34482084650717726</v>
      </c>
      <c r="AK1732" s="54">
        <f t="shared" si="1097"/>
        <v>0.34478437004926121</v>
      </c>
      <c r="AM1732" s="23">
        <f t="shared" si="1072"/>
        <v>11.674506419601437</v>
      </c>
      <c r="AN1732" s="54">
        <f t="shared" si="1098"/>
        <v>0</v>
      </c>
      <c r="AO1732" s="54" t="e">
        <f t="shared" si="1099"/>
        <v>#DIV/0!</v>
      </c>
      <c r="AP1732" s="54" t="e">
        <f t="shared" si="1100"/>
        <v>#DIV/0!</v>
      </c>
      <c r="AQ1732" s="54" t="e">
        <f t="shared" si="1101"/>
        <v>#DIV/0!</v>
      </c>
      <c r="AS1732" s="23">
        <f t="shared" si="1073"/>
        <v>11.674506419601437</v>
      </c>
      <c r="AT1732" s="54">
        <f t="shared" si="1102"/>
        <v>0</v>
      </c>
      <c r="AU1732" s="54" t="e">
        <f t="shared" si="1103"/>
        <v>#DIV/0!</v>
      </c>
      <c r="AV1732" s="54" t="e">
        <f t="shared" si="1104"/>
        <v>#DIV/0!</v>
      </c>
      <c r="AW1732" s="54" t="e">
        <f t="shared" si="1105"/>
        <v>#DIV/0!</v>
      </c>
      <c r="AY1732" s="1">
        <f t="shared" si="1083"/>
        <v>207.61950185214147</v>
      </c>
      <c r="AZ1732" s="1">
        <f t="shared" si="1084"/>
        <v>11.674506419601437</v>
      </c>
    </row>
    <row r="1733" spans="1:52" hidden="1" x14ac:dyDescent="0.25">
      <c r="A1733" s="3"/>
      <c r="B1733" s="4"/>
      <c r="C1733" s="4">
        <f t="shared" si="1085"/>
        <v>694</v>
      </c>
      <c r="D1733" s="22">
        <f t="shared" si="1074"/>
        <v>207.6572071812769</v>
      </c>
      <c r="E1733" s="54">
        <f t="shared" si="1086"/>
        <v>5.5E-2</v>
      </c>
      <c r="F1733" s="54">
        <f t="shared" si="1087"/>
        <v>100</v>
      </c>
      <c r="G1733" s="54">
        <f t="shared" si="1075"/>
        <v>5.49697666283544E-2</v>
      </c>
      <c r="H1733" s="24">
        <f t="shared" si="1088"/>
        <v>21.239277084443607</v>
      </c>
      <c r="I1733" s="23">
        <f t="shared" si="1089"/>
        <v>9.8027432697432026E-2</v>
      </c>
      <c r="J1733" s="23">
        <f t="shared" si="1090"/>
        <v>0.7</v>
      </c>
      <c r="K1733" s="22">
        <f t="shared" si="1091"/>
        <v>45</v>
      </c>
      <c r="L1733" s="8"/>
      <c r="M1733" s="11">
        <f t="shared" si="1064"/>
        <v>11.672433766458218</v>
      </c>
      <c r="N1733" s="9">
        <f t="shared" si="1065"/>
        <v>11.672433766458218</v>
      </c>
      <c r="O1733" s="10">
        <f t="shared" si="1092"/>
        <v>0</v>
      </c>
      <c r="P1733" s="10" t="e">
        <f t="shared" si="1076"/>
        <v>#DIV/0!</v>
      </c>
      <c r="Q1733" s="10" t="e">
        <f t="shared" si="1077"/>
        <v>#DIV/0!</v>
      </c>
      <c r="R1733" s="10" t="e">
        <f t="shared" si="1078"/>
        <v>#DIV/0!</v>
      </c>
      <c r="S1733" s="9"/>
      <c r="T1733" s="9">
        <f t="shared" si="1066"/>
        <v>11.672433766458218</v>
      </c>
      <c r="U1733" s="10">
        <f t="shared" si="1079"/>
        <v>0</v>
      </c>
      <c r="V1733" s="10" t="e">
        <f t="shared" si="1080"/>
        <v>#DIV/0!</v>
      </c>
      <c r="W1733" s="10" t="e">
        <f t="shared" si="1081"/>
        <v>#DIV/0!</v>
      </c>
      <c r="X1733" s="10" t="e">
        <f t="shared" si="1082"/>
        <v>#DIV/0!</v>
      </c>
      <c r="Z1733" s="23">
        <f t="shared" si="1067"/>
        <v>11.671660179640728</v>
      </c>
      <c r="AA1733" s="54">
        <f t="shared" si="1068"/>
        <v>-7.7358681748940228E-4</v>
      </c>
      <c r="AB1733" s="54">
        <f t="shared" si="1069"/>
        <v>0.11277053104337161</v>
      </c>
      <c r="AC1733" s="54">
        <f t="shared" si="1070"/>
        <v>0.20519838481951713</v>
      </c>
      <c r="AD1733" s="54">
        <f t="shared" si="1093"/>
        <v>0.20517204462585265</v>
      </c>
      <c r="AG1733" s="23">
        <f t="shared" si="1071"/>
        <v>11.671133681095887</v>
      </c>
      <c r="AH1733" s="54">
        <f t="shared" si="1094"/>
        <v>-1.3000853623310604E-3</v>
      </c>
      <c r="AI1733" s="54">
        <f t="shared" si="1095"/>
        <v>41.062986815938523</v>
      </c>
      <c r="AJ1733" s="54">
        <f t="shared" si="1096"/>
        <v>0.34485517390743387</v>
      </c>
      <c r="AK1733" s="54">
        <f t="shared" si="1097"/>
        <v>0.34481868394601212</v>
      </c>
      <c r="AM1733" s="23">
        <f t="shared" si="1072"/>
        <v>11.672433766458218</v>
      </c>
      <c r="AN1733" s="54">
        <f t="shared" si="1098"/>
        <v>0</v>
      </c>
      <c r="AO1733" s="54" t="e">
        <f t="shared" si="1099"/>
        <v>#DIV/0!</v>
      </c>
      <c r="AP1733" s="54" t="e">
        <f t="shared" si="1100"/>
        <v>#DIV/0!</v>
      </c>
      <c r="AQ1733" s="54" t="e">
        <f t="shared" si="1101"/>
        <v>#DIV/0!</v>
      </c>
      <c r="AS1733" s="23">
        <f t="shared" si="1073"/>
        <v>11.672433766458218</v>
      </c>
      <c r="AT1733" s="54">
        <f t="shared" si="1102"/>
        <v>0</v>
      </c>
      <c r="AU1733" s="54" t="e">
        <f t="shared" si="1103"/>
        <v>#DIV/0!</v>
      </c>
      <c r="AV1733" s="54" t="e">
        <f t="shared" si="1104"/>
        <v>#DIV/0!</v>
      </c>
      <c r="AW1733" s="54" t="e">
        <f t="shared" si="1105"/>
        <v>#DIV/0!</v>
      </c>
      <c r="AY1733" s="1">
        <f t="shared" si="1083"/>
        <v>207.6572071812769</v>
      </c>
      <c r="AZ1733" s="1">
        <f t="shared" si="1084"/>
        <v>11.672433766458218</v>
      </c>
    </row>
    <row r="1734" spans="1:52" hidden="1" x14ac:dyDescent="0.25">
      <c r="A1734" s="3"/>
      <c r="B1734" s="4"/>
      <c r="C1734" s="4">
        <f t="shared" si="1085"/>
        <v>695</v>
      </c>
      <c r="D1734" s="22">
        <f t="shared" si="1074"/>
        <v>207.69492756232577</v>
      </c>
      <c r="E1734" s="54">
        <f t="shared" si="1086"/>
        <v>5.5E-2</v>
      </c>
      <c r="F1734" s="54">
        <f t="shared" si="1087"/>
        <v>100</v>
      </c>
      <c r="G1734" s="54">
        <f t="shared" si="1075"/>
        <v>5.49697666283544E-2</v>
      </c>
      <c r="H1734" s="24">
        <f t="shared" si="1088"/>
        <v>21.23241725315318</v>
      </c>
      <c r="I1734" s="23">
        <f t="shared" si="1089"/>
        <v>9.7995771937630052E-2</v>
      </c>
      <c r="J1734" s="23">
        <f t="shared" si="1090"/>
        <v>0.7</v>
      </c>
      <c r="K1734" s="22">
        <f t="shared" si="1091"/>
        <v>45</v>
      </c>
      <c r="L1734" s="8"/>
      <c r="M1734" s="11">
        <f t="shared" si="1064"/>
        <v>11.670360285914828</v>
      </c>
      <c r="N1734" s="9">
        <f t="shared" si="1065"/>
        <v>11.670360285914828</v>
      </c>
      <c r="O1734" s="10">
        <f t="shared" si="1092"/>
        <v>0</v>
      </c>
      <c r="P1734" s="10" t="e">
        <f t="shared" si="1076"/>
        <v>#DIV/0!</v>
      </c>
      <c r="Q1734" s="10" t="e">
        <f t="shared" si="1077"/>
        <v>#DIV/0!</v>
      </c>
      <c r="R1734" s="10" t="e">
        <f t="shared" si="1078"/>
        <v>#DIV/0!</v>
      </c>
      <c r="S1734" s="9"/>
      <c r="T1734" s="9">
        <f t="shared" si="1066"/>
        <v>11.670360285914828</v>
      </c>
      <c r="U1734" s="10">
        <f t="shared" si="1079"/>
        <v>0</v>
      </c>
      <c r="V1734" s="10" t="e">
        <f t="shared" si="1080"/>
        <v>#DIV/0!</v>
      </c>
      <c r="W1734" s="10" t="e">
        <f t="shared" si="1081"/>
        <v>#DIV/0!</v>
      </c>
      <c r="X1734" s="10" t="e">
        <f t="shared" si="1082"/>
        <v>#DIV/0!</v>
      </c>
      <c r="Z1734" s="23">
        <f t="shared" si="1067"/>
        <v>11.669586189448959</v>
      </c>
      <c r="AA1734" s="54">
        <f t="shared" si="1068"/>
        <v>-7.7409646586978909E-4</v>
      </c>
      <c r="AB1734" s="54">
        <f t="shared" si="1069"/>
        <v>0.11284482563733604</v>
      </c>
      <c r="AC1734" s="54">
        <f t="shared" si="1070"/>
        <v>0.20530372362907889</v>
      </c>
      <c r="AD1734" s="54">
        <f t="shared" si="1093"/>
        <v>0.20527736489236897</v>
      </c>
      <c r="AG1734" s="23">
        <f t="shared" si="1071"/>
        <v>11.669059882164191</v>
      </c>
      <c r="AH1734" s="54">
        <f t="shared" si="1094"/>
        <v>-1.3004037506370025E-3</v>
      </c>
      <c r="AI1734" s="54">
        <f t="shared" si="1095"/>
        <v>41.073043059311509</v>
      </c>
      <c r="AJ1734" s="54">
        <f t="shared" si="1096"/>
        <v>0.34488948599835234</v>
      </c>
      <c r="AK1734" s="54">
        <f t="shared" si="1097"/>
        <v>0.34485298252664576</v>
      </c>
      <c r="AM1734" s="23">
        <f t="shared" si="1072"/>
        <v>11.670360285914828</v>
      </c>
      <c r="AN1734" s="54">
        <f t="shared" si="1098"/>
        <v>0</v>
      </c>
      <c r="AO1734" s="54" t="e">
        <f t="shared" si="1099"/>
        <v>#DIV/0!</v>
      </c>
      <c r="AP1734" s="54" t="e">
        <f t="shared" si="1100"/>
        <v>#DIV/0!</v>
      </c>
      <c r="AQ1734" s="54" t="e">
        <f t="shared" si="1101"/>
        <v>#DIV/0!</v>
      </c>
      <c r="AS1734" s="23">
        <f t="shared" si="1073"/>
        <v>11.670360285914828</v>
      </c>
      <c r="AT1734" s="54">
        <f t="shared" si="1102"/>
        <v>0</v>
      </c>
      <c r="AU1734" s="54" t="e">
        <f t="shared" si="1103"/>
        <v>#DIV/0!</v>
      </c>
      <c r="AV1734" s="54" t="e">
        <f t="shared" si="1104"/>
        <v>#DIV/0!</v>
      </c>
      <c r="AW1734" s="54" t="e">
        <f t="shared" si="1105"/>
        <v>#DIV/0!</v>
      </c>
      <c r="AY1734" s="1">
        <f t="shared" si="1083"/>
        <v>207.69492756232577</v>
      </c>
      <c r="AZ1734" s="1">
        <f t="shared" si="1084"/>
        <v>11.670360285914828</v>
      </c>
    </row>
    <row r="1735" spans="1:52" hidden="1" x14ac:dyDescent="0.25">
      <c r="A1735" s="3"/>
      <c r="B1735" s="4"/>
      <c r="C1735" s="4">
        <f t="shared" si="1085"/>
        <v>696</v>
      </c>
      <c r="D1735" s="22">
        <f t="shared" si="1074"/>
        <v>207.7326630020093</v>
      </c>
      <c r="E1735" s="54">
        <f t="shared" si="1086"/>
        <v>5.5E-2</v>
      </c>
      <c r="F1735" s="54">
        <f t="shared" si="1087"/>
        <v>100</v>
      </c>
      <c r="G1735" s="54">
        <f t="shared" si="1075"/>
        <v>5.49697666283544E-2</v>
      </c>
      <c r="H1735" s="24">
        <f t="shared" si="1088"/>
        <v>21.225557421862753</v>
      </c>
      <c r="I1735" s="23">
        <f t="shared" si="1089"/>
        <v>9.7964111177828078E-2</v>
      </c>
      <c r="J1735" s="23">
        <f t="shared" si="1090"/>
        <v>0.7</v>
      </c>
      <c r="K1735" s="22">
        <f t="shared" si="1091"/>
        <v>45</v>
      </c>
      <c r="L1735" s="8"/>
      <c r="M1735" s="11">
        <f t="shared" si="1064"/>
        <v>11.668285977601807</v>
      </c>
      <c r="N1735" s="9">
        <f t="shared" si="1065"/>
        <v>11.668285977601807</v>
      </c>
      <c r="O1735" s="10">
        <f t="shared" si="1092"/>
        <v>0</v>
      </c>
      <c r="P1735" s="10" t="e">
        <f t="shared" si="1076"/>
        <v>#DIV/0!</v>
      </c>
      <c r="Q1735" s="10" t="e">
        <f t="shared" si="1077"/>
        <v>#DIV/0!</v>
      </c>
      <c r="R1735" s="10" t="e">
        <f t="shared" si="1078"/>
        <v>#DIV/0!</v>
      </c>
      <c r="S1735" s="9"/>
      <c r="T1735" s="9">
        <f t="shared" si="1066"/>
        <v>11.668285977601807</v>
      </c>
      <c r="U1735" s="10">
        <f t="shared" si="1079"/>
        <v>0</v>
      </c>
      <c r="V1735" s="10" t="e">
        <f t="shared" si="1080"/>
        <v>#DIV/0!</v>
      </c>
      <c r="W1735" s="10" t="e">
        <f t="shared" si="1081"/>
        <v>#DIV/0!</v>
      </c>
      <c r="X1735" s="10" t="e">
        <f t="shared" si="1082"/>
        <v>#DIV/0!</v>
      </c>
      <c r="Z1735" s="23">
        <f t="shared" si="1067"/>
        <v>11.667511371127338</v>
      </c>
      <c r="AA1735" s="54">
        <f t="shared" si="1068"/>
        <v>-7.7460647446869757E-4</v>
      </c>
      <c r="AB1735" s="54">
        <f t="shared" si="1069"/>
        <v>0.11291917274258048</v>
      </c>
      <c r="AC1735" s="54">
        <f t="shared" si="1070"/>
        <v>0.2054091226147246</v>
      </c>
      <c r="AD1735" s="54">
        <f t="shared" si="1093"/>
        <v>0.20538274531888659</v>
      </c>
      <c r="AG1735" s="23">
        <f t="shared" si="1071"/>
        <v>11.666985255453147</v>
      </c>
      <c r="AH1735" s="54">
        <f t="shared" si="1094"/>
        <v>-1.3007221486596166E-3</v>
      </c>
      <c r="AI1735" s="54">
        <f t="shared" si="1095"/>
        <v>41.083099609602009</v>
      </c>
      <c r="AJ1735" s="54">
        <f t="shared" si="1096"/>
        <v>0.3449237827569967</v>
      </c>
      <c r="AK1735" s="54">
        <f t="shared" si="1097"/>
        <v>0.34488726576619383</v>
      </c>
      <c r="AM1735" s="23">
        <f t="shared" si="1072"/>
        <v>11.668285977601807</v>
      </c>
      <c r="AN1735" s="54">
        <f t="shared" si="1098"/>
        <v>0</v>
      </c>
      <c r="AO1735" s="54" t="e">
        <f t="shared" si="1099"/>
        <v>#DIV/0!</v>
      </c>
      <c r="AP1735" s="54" t="e">
        <f t="shared" si="1100"/>
        <v>#DIV/0!</v>
      </c>
      <c r="AQ1735" s="54" t="e">
        <f t="shared" si="1101"/>
        <v>#DIV/0!</v>
      </c>
      <c r="AS1735" s="23">
        <f t="shared" si="1073"/>
        <v>11.668285977601807</v>
      </c>
      <c r="AT1735" s="54">
        <f t="shared" si="1102"/>
        <v>0</v>
      </c>
      <c r="AU1735" s="54" t="e">
        <f t="shared" si="1103"/>
        <v>#DIV/0!</v>
      </c>
      <c r="AV1735" s="54" t="e">
        <f t="shared" si="1104"/>
        <v>#DIV/0!</v>
      </c>
      <c r="AW1735" s="54" t="e">
        <f t="shared" si="1105"/>
        <v>#DIV/0!</v>
      </c>
      <c r="AY1735" s="1">
        <f t="shared" si="1083"/>
        <v>207.7326630020093</v>
      </c>
      <c r="AZ1735" s="1">
        <f t="shared" si="1084"/>
        <v>11.668285977601807</v>
      </c>
    </row>
    <row r="1736" spans="1:52" hidden="1" x14ac:dyDescent="0.25">
      <c r="A1736" s="3"/>
      <c r="B1736" s="4"/>
      <c r="C1736" s="4">
        <f t="shared" si="1085"/>
        <v>697</v>
      </c>
      <c r="D1736" s="22">
        <f t="shared" si="1074"/>
        <v>207.7704135070507</v>
      </c>
      <c r="E1736" s="54">
        <f t="shared" si="1086"/>
        <v>5.5E-2</v>
      </c>
      <c r="F1736" s="54">
        <f t="shared" si="1087"/>
        <v>100</v>
      </c>
      <c r="G1736" s="54">
        <f t="shared" si="1075"/>
        <v>5.49697666283544E-2</v>
      </c>
      <c r="H1736" s="24">
        <f t="shared" si="1088"/>
        <v>21.218697590572326</v>
      </c>
      <c r="I1736" s="23">
        <f t="shared" si="1089"/>
        <v>9.7932450418026118E-2</v>
      </c>
      <c r="J1736" s="23">
        <f t="shared" si="1090"/>
        <v>0.7</v>
      </c>
      <c r="K1736" s="22">
        <f t="shared" si="1091"/>
        <v>45</v>
      </c>
      <c r="L1736" s="8"/>
      <c r="M1736" s="11">
        <f t="shared" si="1064"/>
        <v>11.666210841149578</v>
      </c>
      <c r="N1736" s="9">
        <f t="shared" si="1065"/>
        <v>11.666210841149578</v>
      </c>
      <c r="O1736" s="10">
        <f t="shared" si="1092"/>
        <v>0</v>
      </c>
      <c r="P1736" s="10" t="e">
        <f t="shared" si="1076"/>
        <v>#DIV/0!</v>
      </c>
      <c r="Q1736" s="10" t="e">
        <f t="shared" si="1077"/>
        <v>#DIV/0!</v>
      </c>
      <c r="R1736" s="10" t="e">
        <f t="shared" si="1078"/>
        <v>#DIV/0!</v>
      </c>
      <c r="S1736" s="9"/>
      <c r="T1736" s="9">
        <f t="shared" si="1066"/>
        <v>11.666210841149578</v>
      </c>
      <c r="U1736" s="10">
        <f t="shared" si="1079"/>
        <v>0</v>
      </c>
      <c r="V1736" s="10" t="e">
        <f t="shared" si="1080"/>
        <v>#DIV/0!</v>
      </c>
      <c r="W1736" s="10" t="e">
        <f t="shared" si="1081"/>
        <v>#DIV/0!</v>
      </c>
      <c r="X1736" s="10" t="e">
        <f t="shared" si="1082"/>
        <v>#DIV/0!</v>
      </c>
      <c r="Z1736" s="23">
        <f t="shared" si="1067"/>
        <v>11.665435724306089</v>
      </c>
      <c r="AA1736" s="54">
        <f t="shared" si="1068"/>
        <v>-7.7511684348863241E-4</v>
      </c>
      <c r="AB1736" s="54">
        <f t="shared" si="1069"/>
        <v>0.11299357238862529</v>
      </c>
      <c r="AC1736" s="54">
        <f t="shared" si="1070"/>
        <v>0.20551458179856005</v>
      </c>
      <c r="AD1736" s="54">
        <f t="shared" si="1093"/>
        <v>0.20548818593135584</v>
      </c>
      <c r="AG1736" s="23">
        <f t="shared" si="1071"/>
        <v>11.664909800593326</v>
      </c>
      <c r="AH1736" s="54">
        <f t="shared" si="1094"/>
        <v>-1.3010405562514649E-3</v>
      </c>
      <c r="AI1736" s="54">
        <f t="shared" si="1095"/>
        <v>41.093156462099223</v>
      </c>
      <c r="AJ1736" s="54">
        <f t="shared" si="1096"/>
        <v>0.34495806415137326</v>
      </c>
      <c r="AK1736" s="54">
        <f t="shared" si="1097"/>
        <v>0.34492153363459643</v>
      </c>
      <c r="AM1736" s="23">
        <f t="shared" si="1072"/>
        <v>11.666210841149578</v>
      </c>
      <c r="AN1736" s="54">
        <f t="shared" si="1098"/>
        <v>0</v>
      </c>
      <c r="AO1736" s="54" t="e">
        <f t="shared" si="1099"/>
        <v>#DIV/0!</v>
      </c>
      <c r="AP1736" s="54" t="e">
        <f t="shared" si="1100"/>
        <v>#DIV/0!</v>
      </c>
      <c r="AQ1736" s="54" t="e">
        <f t="shared" si="1101"/>
        <v>#DIV/0!</v>
      </c>
      <c r="AS1736" s="23">
        <f t="shared" si="1073"/>
        <v>11.666210841149578</v>
      </c>
      <c r="AT1736" s="54">
        <f t="shared" si="1102"/>
        <v>0</v>
      </c>
      <c r="AU1736" s="54" t="e">
        <f t="shared" si="1103"/>
        <v>#DIV/0!</v>
      </c>
      <c r="AV1736" s="54" t="e">
        <f t="shared" si="1104"/>
        <v>#DIV/0!</v>
      </c>
      <c r="AW1736" s="54" t="e">
        <f t="shared" si="1105"/>
        <v>#DIV/0!</v>
      </c>
      <c r="AY1736" s="1">
        <f t="shared" si="1083"/>
        <v>207.7704135070507</v>
      </c>
      <c r="AZ1736" s="1">
        <f t="shared" si="1084"/>
        <v>11.666210841149578</v>
      </c>
    </row>
    <row r="1737" spans="1:52" hidden="1" x14ac:dyDescent="0.25">
      <c r="A1737" s="3"/>
      <c r="B1737" s="4"/>
      <c r="C1737" s="4">
        <f t="shared" si="1085"/>
        <v>698</v>
      </c>
      <c r="D1737" s="22">
        <f t="shared" si="1074"/>
        <v>207.80817908417444</v>
      </c>
      <c r="E1737" s="54">
        <f t="shared" si="1086"/>
        <v>5.5E-2</v>
      </c>
      <c r="F1737" s="54">
        <f t="shared" si="1087"/>
        <v>100</v>
      </c>
      <c r="G1737" s="54">
        <f t="shared" si="1075"/>
        <v>5.49697666283544E-2</v>
      </c>
      <c r="H1737" s="24">
        <f t="shared" si="1088"/>
        <v>21.211837759281899</v>
      </c>
      <c r="I1737" s="23">
        <f t="shared" si="1089"/>
        <v>9.7900789658224144E-2</v>
      </c>
      <c r="J1737" s="23">
        <f t="shared" si="1090"/>
        <v>0.7</v>
      </c>
      <c r="K1737" s="22">
        <f t="shared" si="1091"/>
        <v>45</v>
      </c>
      <c r="L1737" s="8"/>
      <c r="M1737" s="11">
        <f t="shared" si="1064"/>
        <v>11.6641348761885</v>
      </c>
      <c r="N1737" s="9">
        <f t="shared" si="1065"/>
        <v>11.6641348761885</v>
      </c>
      <c r="O1737" s="10">
        <f t="shared" si="1092"/>
        <v>0</v>
      </c>
      <c r="P1737" s="10" t="e">
        <f t="shared" si="1076"/>
        <v>#DIV/0!</v>
      </c>
      <c r="Q1737" s="10" t="e">
        <f t="shared" si="1077"/>
        <v>#DIV/0!</v>
      </c>
      <c r="R1737" s="10" t="e">
        <f t="shared" si="1078"/>
        <v>#DIV/0!</v>
      </c>
      <c r="S1737" s="9"/>
      <c r="T1737" s="9">
        <f t="shared" si="1066"/>
        <v>11.6641348761885</v>
      </c>
      <c r="U1737" s="10">
        <f t="shared" si="1079"/>
        <v>0</v>
      </c>
      <c r="V1737" s="10" t="e">
        <f t="shared" si="1080"/>
        <v>#DIV/0!</v>
      </c>
      <c r="W1737" s="10" t="e">
        <f t="shared" si="1081"/>
        <v>#DIV/0!</v>
      </c>
      <c r="X1737" s="10" t="e">
        <f t="shared" si="1082"/>
        <v>#DIV/0!</v>
      </c>
      <c r="Z1737" s="23">
        <f t="shared" si="1067"/>
        <v>11.663359248615363</v>
      </c>
      <c r="AA1737" s="54">
        <f t="shared" si="1068"/>
        <v>-7.7562757313742736E-4</v>
      </c>
      <c r="AB1737" s="54">
        <f t="shared" si="1069"/>
        <v>0.11306802460576766</v>
      </c>
      <c r="AC1737" s="54">
        <f t="shared" si="1070"/>
        <v>0.20562010120409019</v>
      </c>
      <c r="AD1737" s="54">
        <f t="shared" si="1093"/>
        <v>0.20559368675088682</v>
      </c>
      <c r="AG1737" s="23">
        <f t="shared" si="1071"/>
        <v>11.662833517215212</v>
      </c>
      <c r="AH1737" s="54">
        <f t="shared" si="1094"/>
        <v>-1.3013589732882025E-3</v>
      </c>
      <c r="AI1737" s="54">
        <f t="shared" si="1095"/>
        <v>41.103213612929757</v>
      </c>
      <c r="AJ1737" s="54">
        <f t="shared" si="1096"/>
        <v>0.34499233015654479</v>
      </c>
      <c r="AK1737" s="54">
        <f t="shared" si="1097"/>
        <v>0.34495578610561228</v>
      </c>
      <c r="AM1737" s="23">
        <f t="shared" si="1072"/>
        <v>11.6641348761885</v>
      </c>
      <c r="AN1737" s="54">
        <f t="shared" si="1098"/>
        <v>0</v>
      </c>
      <c r="AO1737" s="54" t="e">
        <f t="shared" si="1099"/>
        <v>#DIV/0!</v>
      </c>
      <c r="AP1737" s="54" t="e">
        <f t="shared" si="1100"/>
        <v>#DIV/0!</v>
      </c>
      <c r="AQ1737" s="54" t="e">
        <f t="shared" si="1101"/>
        <v>#DIV/0!</v>
      </c>
      <c r="AS1737" s="23">
        <f t="shared" si="1073"/>
        <v>11.6641348761885</v>
      </c>
      <c r="AT1737" s="54">
        <f t="shared" si="1102"/>
        <v>0</v>
      </c>
      <c r="AU1737" s="54" t="e">
        <f t="shared" si="1103"/>
        <v>#DIV/0!</v>
      </c>
      <c r="AV1737" s="54" t="e">
        <f t="shared" si="1104"/>
        <v>#DIV/0!</v>
      </c>
      <c r="AW1737" s="54" t="e">
        <f t="shared" si="1105"/>
        <v>#DIV/0!</v>
      </c>
      <c r="AY1737" s="1">
        <f t="shared" si="1083"/>
        <v>207.80817908417444</v>
      </c>
      <c r="AZ1737" s="1">
        <f t="shared" si="1084"/>
        <v>11.6641348761885</v>
      </c>
    </row>
    <row r="1738" spans="1:52" hidden="1" x14ac:dyDescent="0.25">
      <c r="A1738" s="3"/>
      <c r="B1738" s="4"/>
      <c r="C1738" s="4">
        <f t="shared" si="1085"/>
        <v>699</v>
      </c>
      <c r="D1738" s="22">
        <f t="shared" si="1074"/>
        <v>207.84595974010648</v>
      </c>
      <c r="E1738" s="54">
        <f t="shared" si="1086"/>
        <v>5.5E-2</v>
      </c>
      <c r="F1738" s="54">
        <f t="shared" si="1087"/>
        <v>100</v>
      </c>
      <c r="G1738" s="54">
        <f t="shared" si="1075"/>
        <v>5.49697666283544E-2</v>
      </c>
      <c r="H1738" s="24">
        <f t="shared" si="1088"/>
        <v>21.204977927991472</v>
      </c>
      <c r="I1738" s="23">
        <f t="shared" si="1089"/>
        <v>9.786912889842217E-2</v>
      </c>
      <c r="J1738" s="23">
        <f t="shared" si="1090"/>
        <v>0.7</v>
      </c>
      <c r="K1738" s="22">
        <f t="shared" si="1091"/>
        <v>45</v>
      </c>
      <c r="L1738" s="8"/>
      <c r="M1738" s="11">
        <f t="shared" si="1064"/>
        <v>11.662058082348851</v>
      </c>
      <c r="N1738" s="9">
        <f t="shared" si="1065"/>
        <v>11.662058082348851</v>
      </c>
      <c r="O1738" s="10">
        <f t="shared" si="1092"/>
        <v>0</v>
      </c>
      <c r="P1738" s="10" t="e">
        <f t="shared" si="1076"/>
        <v>#DIV/0!</v>
      </c>
      <c r="Q1738" s="10" t="e">
        <f t="shared" si="1077"/>
        <v>#DIV/0!</v>
      </c>
      <c r="R1738" s="10" t="e">
        <f t="shared" si="1078"/>
        <v>#DIV/0!</v>
      </c>
      <c r="S1738" s="9"/>
      <c r="T1738" s="9">
        <f t="shared" si="1066"/>
        <v>11.662058082348851</v>
      </c>
      <c r="U1738" s="10">
        <f t="shared" si="1079"/>
        <v>0</v>
      </c>
      <c r="V1738" s="10" t="e">
        <f t="shared" si="1080"/>
        <v>#DIV/0!</v>
      </c>
      <c r="W1738" s="10" t="e">
        <f t="shared" si="1081"/>
        <v>#DIV/0!</v>
      </c>
      <c r="X1738" s="10" t="e">
        <f t="shared" si="1082"/>
        <v>#DIV/0!</v>
      </c>
      <c r="Z1738" s="23">
        <f t="shared" si="1067"/>
        <v>11.661281943685218</v>
      </c>
      <c r="AA1738" s="54">
        <f t="shared" si="1068"/>
        <v>-7.7613866363357431E-4</v>
      </c>
      <c r="AB1738" s="54">
        <f t="shared" si="1069"/>
        <v>0.11314252942585852</v>
      </c>
      <c r="AC1738" s="54">
        <f t="shared" si="1070"/>
        <v>0.20572568085763096</v>
      </c>
      <c r="AD1738" s="54">
        <f t="shared" si="1093"/>
        <v>0.2056992478041357</v>
      </c>
      <c r="AG1738" s="23">
        <f t="shared" si="1071"/>
        <v>11.660756404949229</v>
      </c>
      <c r="AH1738" s="54">
        <f t="shared" si="1094"/>
        <v>-1.3016773996223918E-3</v>
      </c>
      <c r="AI1738" s="54">
        <f t="shared" si="1095"/>
        <v>41.1132710574188</v>
      </c>
      <c r="AJ1738" s="54">
        <f t="shared" si="1096"/>
        <v>0.34502658074087328</v>
      </c>
      <c r="AK1738" s="54">
        <f t="shared" si="1097"/>
        <v>0.34499002314923838</v>
      </c>
      <c r="AM1738" s="23">
        <f t="shared" si="1072"/>
        <v>11.662058082348851</v>
      </c>
      <c r="AN1738" s="54">
        <f t="shared" si="1098"/>
        <v>0</v>
      </c>
      <c r="AO1738" s="54" t="e">
        <f t="shared" si="1099"/>
        <v>#DIV/0!</v>
      </c>
      <c r="AP1738" s="54" t="e">
        <f t="shared" si="1100"/>
        <v>#DIV/0!</v>
      </c>
      <c r="AQ1738" s="54" t="e">
        <f t="shared" si="1101"/>
        <v>#DIV/0!</v>
      </c>
      <c r="AS1738" s="23">
        <f t="shared" si="1073"/>
        <v>11.662058082348851</v>
      </c>
      <c r="AT1738" s="54">
        <f t="shared" si="1102"/>
        <v>0</v>
      </c>
      <c r="AU1738" s="54" t="e">
        <f t="shared" si="1103"/>
        <v>#DIV/0!</v>
      </c>
      <c r="AV1738" s="54" t="e">
        <f t="shared" si="1104"/>
        <v>#DIV/0!</v>
      </c>
      <c r="AW1738" s="54" t="e">
        <f t="shared" si="1105"/>
        <v>#DIV/0!</v>
      </c>
      <c r="AY1738" s="1">
        <f t="shared" si="1083"/>
        <v>207.84595974010648</v>
      </c>
      <c r="AZ1738" s="1">
        <f t="shared" si="1084"/>
        <v>11.662058082348851</v>
      </c>
    </row>
    <row r="1739" spans="1:52" hidden="1" x14ac:dyDescent="0.25">
      <c r="A1739" s="3"/>
      <c r="B1739" s="4"/>
      <c r="C1739" s="4">
        <f t="shared" si="1085"/>
        <v>700</v>
      </c>
      <c r="D1739" s="22">
        <f t="shared" si="1074"/>
        <v>207.88375548157376</v>
      </c>
      <c r="E1739" s="54">
        <f t="shared" si="1086"/>
        <v>5.5E-2</v>
      </c>
      <c r="F1739" s="54">
        <f t="shared" si="1087"/>
        <v>100</v>
      </c>
      <c r="G1739" s="54">
        <f t="shared" si="1075"/>
        <v>5.49697666283544E-2</v>
      </c>
      <c r="H1739" s="24">
        <f t="shared" si="1088"/>
        <v>21.198118096701045</v>
      </c>
      <c r="I1739" s="23">
        <f t="shared" si="1089"/>
        <v>9.7837468138620196E-2</v>
      </c>
      <c r="J1739" s="23">
        <f t="shared" si="1090"/>
        <v>0.7</v>
      </c>
      <c r="K1739" s="22">
        <f t="shared" si="1091"/>
        <v>45</v>
      </c>
      <c r="L1739" s="8"/>
      <c r="M1739" s="11">
        <f t="shared" si="1064"/>
        <v>11.659980459260849</v>
      </c>
      <c r="N1739" s="9">
        <f t="shared" si="1065"/>
        <v>11.659980459260849</v>
      </c>
      <c r="O1739" s="10">
        <f t="shared" si="1092"/>
        <v>0</v>
      </c>
      <c r="P1739" s="10" t="e">
        <f t="shared" si="1076"/>
        <v>#DIV/0!</v>
      </c>
      <c r="Q1739" s="10" t="e">
        <f t="shared" si="1077"/>
        <v>#DIV/0!</v>
      </c>
      <c r="R1739" s="10" t="e">
        <f t="shared" si="1078"/>
        <v>#DIV/0!</v>
      </c>
      <c r="S1739" s="9"/>
      <c r="T1739" s="9">
        <f t="shared" si="1066"/>
        <v>11.659980459260849</v>
      </c>
      <c r="U1739" s="10">
        <f t="shared" si="1079"/>
        <v>0</v>
      </c>
      <c r="V1739" s="10" t="e">
        <f t="shared" si="1080"/>
        <v>#DIV/0!</v>
      </c>
      <c r="W1739" s="10" t="e">
        <f t="shared" si="1081"/>
        <v>#DIV/0!</v>
      </c>
      <c r="X1739" s="10" t="e">
        <f t="shared" si="1082"/>
        <v>#DIV/0!</v>
      </c>
      <c r="Z1739" s="23">
        <f t="shared" si="1067"/>
        <v>11.659203809145671</v>
      </c>
      <c r="AA1739" s="54">
        <f t="shared" si="1068"/>
        <v>-7.7665011517780158E-4</v>
      </c>
      <c r="AB1739" s="54">
        <f t="shared" si="1069"/>
        <v>0.11321708687815928</v>
      </c>
      <c r="AC1739" s="54">
        <f t="shared" si="1070"/>
        <v>0.20583132078077457</v>
      </c>
      <c r="AD1739" s="54">
        <f t="shared" si="1093"/>
        <v>0.20580486911320284</v>
      </c>
      <c r="AG1739" s="23">
        <f t="shared" si="1071"/>
        <v>11.658678463425701</v>
      </c>
      <c r="AH1739" s="54">
        <f t="shared" si="1094"/>
        <v>-1.3019958351474514E-3</v>
      </c>
      <c r="AI1739" s="54">
        <f t="shared" si="1095"/>
        <v>41.123328792199999</v>
      </c>
      <c r="AJ1739" s="54">
        <f t="shared" si="1096"/>
        <v>0.34506081588372767</v>
      </c>
      <c r="AK1739" s="54">
        <f t="shared" si="1097"/>
        <v>0.34502424474198484</v>
      </c>
      <c r="AM1739" s="23">
        <f t="shared" si="1072"/>
        <v>11.659980459260849</v>
      </c>
      <c r="AN1739" s="54">
        <f t="shared" si="1098"/>
        <v>0</v>
      </c>
      <c r="AO1739" s="54" t="e">
        <f t="shared" si="1099"/>
        <v>#DIV/0!</v>
      </c>
      <c r="AP1739" s="54" t="e">
        <f t="shared" si="1100"/>
        <v>#DIV/0!</v>
      </c>
      <c r="AQ1739" s="54" t="e">
        <f t="shared" si="1101"/>
        <v>#DIV/0!</v>
      </c>
      <c r="AS1739" s="23">
        <f t="shared" si="1073"/>
        <v>11.659980459260849</v>
      </c>
      <c r="AT1739" s="54">
        <f t="shared" si="1102"/>
        <v>0</v>
      </c>
      <c r="AU1739" s="54" t="e">
        <f t="shared" si="1103"/>
        <v>#DIV/0!</v>
      </c>
      <c r="AV1739" s="54" t="e">
        <f t="shared" si="1104"/>
        <v>#DIV/0!</v>
      </c>
      <c r="AW1739" s="54" t="e">
        <f t="shared" si="1105"/>
        <v>#DIV/0!</v>
      </c>
      <c r="AY1739" s="1">
        <f t="shared" si="1083"/>
        <v>207.88375548157376</v>
      </c>
      <c r="AZ1739" s="1">
        <f t="shared" si="1084"/>
        <v>11.659980459260849</v>
      </c>
    </row>
    <row r="1740" spans="1:52" hidden="1" x14ac:dyDescent="0.25">
      <c r="A1740" s="3"/>
      <c r="B1740" s="4"/>
      <c r="C1740" s="4">
        <f t="shared" si="1085"/>
        <v>701</v>
      </c>
      <c r="D1740" s="22">
        <f t="shared" si="1074"/>
        <v>207.92156631530531</v>
      </c>
      <c r="E1740" s="54">
        <f t="shared" si="1086"/>
        <v>5.5E-2</v>
      </c>
      <c r="F1740" s="54">
        <f t="shared" si="1087"/>
        <v>100</v>
      </c>
      <c r="G1740" s="54">
        <f t="shared" si="1075"/>
        <v>5.49697666283544E-2</v>
      </c>
      <c r="H1740" s="24">
        <f t="shared" si="1088"/>
        <v>21.191258265410617</v>
      </c>
      <c r="I1740" s="23">
        <f t="shared" si="1089"/>
        <v>9.7805807378818221E-2</v>
      </c>
      <c r="J1740" s="23">
        <f t="shared" si="1090"/>
        <v>0.7</v>
      </c>
      <c r="K1740" s="22">
        <f t="shared" si="1091"/>
        <v>45</v>
      </c>
      <c r="L1740" s="8"/>
      <c r="M1740" s="11">
        <f t="shared" si="1064"/>
        <v>11.657902006554602</v>
      </c>
      <c r="N1740" s="9">
        <f t="shared" si="1065"/>
        <v>11.657902006554602</v>
      </c>
      <c r="O1740" s="10">
        <f t="shared" si="1092"/>
        <v>0</v>
      </c>
      <c r="P1740" s="10" t="e">
        <f t="shared" si="1076"/>
        <v>#DIV/0!</v>
      </c>
      <c r="Q1740" s="10" t="e">
        <f t="shared" si="1077"/>
        <v>#DIV/0!</v>
      </c>
      <c r="R1740" s="10" t="e">
        <f t="shared" si="1078"/>
        <v>#DIV/0!</v>
      </c>
      <c r="S1740" s="9"/>
      <c r="T1740" s="9">
        <f t="shared" si="1066"/>
        <v>11.657902006554602</v>
      </c>
      <c r="U1740" s="10">
        <f t="shared" si="1079"/>
        <v>0</v>
      </c>
      <c r="V1740" s="10" t="e">
        <f t="shared" si="1080"/>
        <v>#DIV/0!</v>
      </c>
      <c r="W1740" s="10" t="e">
        <f t="shared" si="1081"/>
        <v>#DIV/0!</v>
      </c>
      <c r="X1740" s="10" t="e">
        <f t="shared" si="1082"/>
        <v>#DIV/0!</v>
      </c>
      <c r="Z1740" s="23">
        <f t="shared" si="1067"/>
        <v>11.657124844626596</v>
      </c>
      <c r="AA1740" s="54">
        <f t="shared" si="1068"/>
        <v>-7.7716192800636463E-4</v>
      </c>
      <c r="AB1740" s="54">
        <f t="shared" si="1069"/>
        <v>0.11329169699711035</v>
      </c>
      <c r="AC1740" s="54">
        <f t="shared" si="1070"/>
        <v>0.20593702100451478</v>
      </c>
      <c r="AD1740" s="54">
        <f t="shared" si="1093"/>
        <v>0.20591055070875403</v>
      </c>
      <c r="AG1740" s="23">
        <f t="shared" si="1071"/>
        <v>11.656599692274874</v>
      </c>
      <c r="AH1740" s="54">
        <f t="shared" si="1094"/>
        <v>-1.3023142797283782E-3</v>
      </c>
      <c r="AI1740" s="54">
        <f t="shared" si="1095"/>
        <v>41.133386813027343</v>
      </c>
      <c r="AJ1740" s="54">
        <f t="shared" si="1096"/>
        <v>0.34509503555711935</v>
      </c>
      <c r="AK1740" s="54">
        <f t="shared" si="1097"/>
        <v>0.34505845086033576</v>
      </c>
      <c r="AM1740" s="23">
        <f t="shared" si="1072"/>
        <v>11.657902006554602</v>
      </c>
      <c r="AN1740" s="54">
        <f t="shared" si="1098"/>
        <v>0</v>
      </c>
      <c r="AO1740" s="54" t="e">
        <f t="shared" si="1099"/>
        <v>#DIV/0!</v>
      </c>
      <c r="AP1740" s="54" t="e">
        <f t="shared" si="1100"/>
        <v>#DIV/0!</v>
      </c>
      <c r="AQ1740" s="54" t="e">
        <f t="shared" si="1101"/>
        <v>#DIV/0!</v>
      </c>
      <c r="AS1740" s="23">
        <f t="shared" si="1073"/>
        <v>11.657902006554602</v>
      </c>
      <c r="AT1740" s="54">
        <f t="shared" si="1102"/>
        <v>0</v>
      </c>
      <c r="AU1740" s="54" t="e">
        <f t="shared" si="1103"/>
        <v>#DIV/0!</v>
      </c>
      <c r="AV1740" s="54" t="e">
        <f t="shared" si="1104"/>
        <v>#DIV/0!</v>
      </c>
      <c r="AW1740" s="54" t="e">
        <f t="shared" si="1105"/>
        <v>#DIV/0!</v>
      </c>
      <c r="AY1740" s="1">
        <f t="shared" si="1083"/>
        <v>207.92156631530531</v>
      </c>
      <c r="AZ1740" s="1">
        <f t="shared" si="1084"/>
        <v>11.657902006554602</v>
      </c>
    </row>
    <row r="1741" spans="1:52" hidden="1" x14ac:dyDescent="0.25">
      <c r="A1741" s="3"/>
      <c r="B1741" s="4"/>
      <c r="C1741" s="4">
        <f t="shared" si="1085"/>
        <v>702</v>
      </c>
      <c r="D1741" s="22">
        <f t="shared" si="1074"/>
        <v>207.95939224803124</v>
      </c>
      <c r="E1741" s="54">
        <f t="shared" si="1086"/>
        <v>5.5E-2</v>
      </c>
      <c r="F1741" s="54">
        <f t="shared" si="1087"/>
        <v>100</v>
      </c>
      <c r="G1741" s="54">
        <f t="shared" si="1075"/>
        <v>5.49697666283544E-2</v>
      </c>
      <c r="H1741" s="24">
        <f t="shared" si="1088"/>
        <v>21.18439843412019</v>
      </c>
      <c r="I1741" s="23">
        <f t="shared" si="1089"/>
        <v>9.7774146619016261E-2</v>
      </c>
      <c r="J1741" s="23">
        <f t="shared" si="1090"/>
        <v>0.7</v>
      </c>
      <c r="K1741" s="22">
        <f t="shared" si="1091"/>
        <v>45</v>
      </c>
      <c r="L1741" s="8"/>
      <c r="M1741" s="11">
        <f t="shared" si="1064"/>
        <v>11.655822723860158</v>
      </c>
      <c r="N1741" s="9">
        <f t="shared" si="1065"/>
        <v>11.655822723860158</v>
      </c>
      <c r="O1741" s="10">
        <f t="shared" si="1092"/>
        <v>0</v>
      </c>
      <c r="P1741" s="10" t="e">
        <f t="shared" si="1076"/>
        <v>#DIV/0!</v>
      </c>
      <c r="Q1741" s="10" t="e">
        <f t="shared" si="1077"/>
        <v>#DIV/0!</v>
      </c>
      <c r="R1741" s="10" t="e">
        <f t="shared" si="1078"/>
        <v>#DIV/0!</v>
      </c>
      <c r="S1741" s="9"/>
      <c r="T1741" s="9">
        <f t="shared" si="1066"/>
        <v>11.655822723860158</v>
      </c>
      <c r="U1741" s="10">
        <f t="shared" si="1079"/>
        <v>0</v>
      </c>
      <c r="V1741" s="10" t="e">
        <f t="shared" si="1080"/>
        <v>#DIV/0!</v>
      </c>
      <c r="W1741" s="10" t="e">
        <f t="shared" si="1081"/>
        <v>#DIV/0!</v>
      </c>
      <c r="X1741" s="10" t="e">
        <f t="shared" si="1082"/>
        <v>#DIV/0!</v>
      </c>
      <c r="Z1741" s="23">
        <f t="shared" si="1067"/>
        <v>11.655045049757852</v>
      </c>
      <c r="AA1741" s="54">
        <f t="shared" si="1068"/>
        <v>-7.7767410230578093E-4</v>
      </c>
      <c r="AB1741" s="54">
        <f t="shared" si="1069"/>
        <v>0.11336635980990155</v>
      </c>
      <c r="AC1741" s="54">
        <f t="shared" si="1070"/>
        <v>0.20604278154664885</v>
      </c>
      <c r="AD1741" s="54">
        <f t="shared" si="1093"/>
        <v>0.20601629260754131</v>
      </c>
      <c r="AG1741" s="23">
        <f t="shared" si="1071"/>
        <v>11.654520091126923</v>
      </c>
      <c r="AH1741" s="54">
        <f t="shared" si="1094"/>
        <v>-1.3026327332354981E-3</v>
      </c>
      <c r="AI1741" s="54">
        <f t="shared" si="1095"/>
        <v>41.143445115750993</v>
      </c>
      <c r="AJ1741" s="54">
        <f t="shared" si="1096"/>
        <v>0.34512923973389265</v>
      </c>
      <c r="AK1741" s="54">
        <f t="shared" si="1097"/>
        <v>0.34509264147257007</v>
      </c>
      <c r="AM1741" s="23">
        <f t="shared" si="1072"/>
        <v>11.655822723860158</v>
      </c>
      <c r="AN1741" s="54">
        <f t="shared" si="1098"/>
        <v>0</v>
      </c>
      <c r="AO1741" s="54" t="e">
        <f t="shared" si="1099"/>
        <v>#DIV/0!</v>
      </c>
      <c r="AP1741" s="54" t="e">
        <f t="shared" si="1100"/>
        <v>#DIV/0!</v>
      </c>
      <c r="AQ1741" s="54" t="e">
        <f t="shared" si="1101"/>
        <v>#DIV/0!</v>
      </c>
      <c r="AS1741" s="23">
        <f t="shared" si="1073"/>
        <v>11.655822723860158</v>
      </c>
      <c r="AT1741" s="54">
        <f t="shared" si="1102"/>
        <v>0</v>
      </c>
      <c r="AU1741" s="54" t="e">
        <f t="shared" si="1103"/>
        <v>#DIV/0!</v>
      </c>
      <c r="AV1741" s="54" t="e">
        <f t="shared" si="1104"/>
        <v>#DIV/0!</v>
      </c>
      <c r="AW1741" s="54" t="e">
        <f t="shared" si="1105"/>
        <v>#DIV/0!</v>
      </c>
      <c r="AY1741" s="1">
        <f t="shared" si="1083"/>
        <v>207.95939224803124</v>
      </c>
      <c r="AZ1741" s="1">
        <f t="shared" si="1084"/>
        <v>11.655822723860158</v>
      </c>
    </row>
    <row r="1742" spans="1:52" hidden="1" x14ac:dyDescent="0.25">
      <c r="A1742" s="3"/>
      <c r="B1742" s="4"/>
      <c r="C1742" s="4">
        <f t="shared" si="1085"/>
        <v>703</v>
      </c>
      <c r="D1742" s="22">
        <f t="shared" si="1074"/>
        <v>207.99723328648346</v>
      </c>
      <c r="E1742" s="54">
        <f t="shared" si="1086"/>
        <v>5.5E-2</v>
      </c>
      <c r="F1742" s="54">
        <f t="shared" si="1087"/>
        <v>100</v>
      </c>
      <c r="G1742" s="54">
        <f t="shared" si="1075"/>
        <v>5.49697666283544E-2</v>
      </c>
      <c r="H1742" s="24">
        <f t="shared" si="1088"/>
        <v>21.177538602829763</v>
      </c>
      <c r="I1742" s="23">
        <f t="shared" si="1089"/>
        <v>9.7742485859214287E-2</v>
      </c>
      <c r="J1742" s="23">
        <f t="shared" si="1090"/>
        <v>0.7</v>
      </c>
      <c r="K1742" s="22">
        <f t="shared" si="1091"/>
        <v>45</v>
      </c>
      <c r="L1742" s="8"/>
      <c r="M1742" s="11">
        <f t="shared" si="1064"/>
        <v>11.653742610807464</v>
      </c>
      <c r="N1742" s="9">
        <f t="shared" si="1065"/>
        <v>11.653742610807464</v>
      </c>
      <c r="O1742" s="10">
        <f t="shared" si="1092"/>
        <v>0</v>
      </c>
      <c r="P1742" s="10" t="e">
        <f t="shared" si="1076"/>
        <v>#DIV/0!</v>
      </c>
      <c r="Q1742" s="10" t="e">
        <f t="shared" si="1077"/>
        <v>#DIV/0!</v>
      </c>
      <c r="R1742" s="10" t="e">
        <f t="shared" si="1078"/>
        <v>#DIV/0!</v>
      </c>
      <c r="S1742" s="9"/>
      <c r="T1742" s="9">
        <f t="shared" si="1066"/>
        <v>11.653742610807464</v>
      </c>
      <c r="U1742" s="10">
        <f t="shared" si="1079"/>
        <v>0</v>
      </c>
      <c r="V1742" s="10" t="e">
        <f t="shared" si="1080"/>
        <v>#DIV/0!</v>
      </c>
      <c r="W1742" s="10" t="e">
        <f t="shared" si="1081"/>
        <v>#DIV/0!</v>
      </c>
      <c r="X1742" s="10" t="e">
        <f t="shared" si="1082"/>
        <v>#DIV/0!</v>
      </c>
      <c r="Z1742" s="23">
        <f t="shared" si="1067"/>
        <v>11.652964424169173</v>
      </c>
      <c r="AA1742" s="54">
        <f t="shared" si="1068"/>
        <v>-7.7818663829098966E-4</v>
      </c>
      <c r="AB1742" s="54">
        <f t="shared" si="1069"/>
        <v>0.11344107534786586</v>
      </c>
      <c r="AC1742" s="54">
        <f t="shared" si="1070"/>
        <v>0.20614860243249283</v>
      </c>
      <c r="AD1742" s="54">
        <f t="shared" si="1093"/>
        <v>0.20612209483629323</v>
      </c>
      <c r="AG1742" s="23">
        <f t="shared" si="1071"/>
        <v>11.652439659611954</v>
      </c>
      <c r="AH1742" s="54">
        <f t="shared" si="1094"/>
        <v>-1.3029511955107154E-3</v>
      </c>
      <c r="AI1742" s="54">
        <f t="shared" si="1095"/>
        <v>41.153503695431617</v>
      </c>
      <c r="AJ1742" s="54">
        <f t="shared" si="1096"/>
        <v>0.34516342838029618</v>
      </c>
      <c r="AK1742" s="54">
        <f t="shared" si="1097"/>
        <v>0.34512681654794525</v>
      </c>
      <c r="AM1742" s="23">
        <f t="shared" si="1072"/>
        <v>11.653742610807464</v>
      </c>
      <c r="AN1742" s="54">
        <f t="shared" si="1098"/>
        <v>0</v>
      </c>
      <c r="AO1742" s="54" t="e">
        <f t="shared" si="1099"/>
        <v>#DIV/0!</v>
      </c>
      <c r="AP1742" s="54" t="e">
        <f t="shared" si="1100"/>
        <v>#DIV/0!</v>
      </c>
      <c r="AQ1742" s="54" t="e">
        <f t="shared" si="1101"/>
        <v>#DIV/0!</v>
      </c>
      <c r="AS1742" s="23">
        <f t="shared" si="1073"/>
        <v>11.653742610807464</v>
      </c>
      <c r="AT1742" s="54">
        <f t="shared" si="1102"/>
        <v>0</v>
      </c>
      <c r="AU1742" s="54" t="e">
        <f t="shared" si="1103"/>
        <v>#DIV/0!</v>
      </c>
      <c r="AV1742" s="54" t="e">
        <f t="shared" si="1104"/>
        <v>#DIV/0!</v>
      </c>
      <c r="AW1742" s="54" t="e">
        <f t="shared" si="1105"/>
        <v>#DIV/0!</v>
      </c>
      <c r="AY1742" s="1">
        <f t="shared" si="1083"/>
        <v>207.99723328648346</v>
      </c>
      <c r="AZ1742" s="1">
        <f t="shared" si="1084"/>
        <v>11.653742610807464</v>
      </c>
    </row>
    <row r="1743" spans="1:52" hidden="1" x14ac:dyDescent="0.25">
      <c r="A1743" s="3"/>
      <c r="B1743" s="4"/>
      <c r="C1743" s="4">
        <f t="shared" si="1085"/>
        <v>704</v>
      </c>
      <c r="D1743" s="22">
        <f t="shared" si="1074"/>
        <v>208.03508943739482</v>
      </c>
      <c r="E1743" s="54">
        <f t="shared" si="1086"/>
        <v>5.5E-2</v>
      </c>
      <c r="F1743" s="54">
        <f t="shared" si="1087"/>
        <v>100</v>
      </c>
      <c r="G1743" s="54">
        <f t="shared" si="1075"/>
        <v>5.49697666283544E-2</v>
      </c>
      <c r="H1743" s="24">
        <f t="shared" si="1088"/>
        <v>21.170678771539336</v>
      </c>
      <c r="I1743" s="23">
        <f t="shared" si="1089"/>
        <v>9.7710825099412313E-2</v>
      </c>
      <c r="J1743" s="23">
        <f t="shared" si="1090"/>
        <v>0.7</v>
      </c>
      <c r="K1743" s="22">
        <f t="shared" si="1091"/>
        <v>45</v>
      </c>
      <c r="L1743" s="8"/>
      <c r="M1743" s="11">
        <f t="shared" ref="M1743:M1806" si="1106">(-( I1743*K1743 -I1743*$C$2 -H1743-H1743*I1743 /((E1743*F1743)/(E1743+F1743)))-SQRT(( I1743*K1743 -I1743*$C$2 -H1743-H1743*I1743 /((E1743*F1743)/(E1743+F1743)))*( I1743*K1743 -I1743*$C$2 -H1743-H1743*I1743 /((E1743*F1743)/(E1743+F1743)))-4*(J1743 +I1743 /((E1743*F1743)/(E1743+F1743)))*(+H1743*I1743*$C$2 -H1743*I1743*K1743)))/(2*(J1743 +I1743 /((E1743*F1743)/(E1743+F1743))))</f>
        <v>11.651661667026419</v>
      </c>
      <c r="N1743" s="9">
        <f t="shared" ref="N1743:N1806" si="1107">(-( I1743*K1743 -I1743*$C$2 -H1743-H1743*I1743 /((E1744*F1743)/(E1744+F1743)))-SQRT(( I1743*K1743 -I1743*$C$2 -H1743-H1743*I1743 /((E1744*F1743)/(E1744+F1743)))*( I1743*K1743 -I1743*$C$2 -H1743-H1743*I1743 /((E1744*F1743)/(E1744+F1743)))-4*(J1743 +I1743 /((E1744*F1743)/(E1744+F1743)))*(+H1743*I1743*$C$2 -H1743*I1743*K1743)))/(2*(J1743 +I1743 /((E1744*F1743)/(E1744+F1743))))</f>
        <v>11.651661667026419</v>
      </c>
      <c r="O1743" s="10">
        <f t="shared" si="1092"/>
        <v>0</v>
      </c>
      <c r="P1743" s="10" t="e">
        <f t="shared" si="1076"/>
        <v>#DIV/0!</v>
      </c>
      <c r="Q1743" s="10" t="e">
        <f t="shared" si="1077"/>
        <v>#DIV/0!</v>
      </c>
      <c r="R1743" s="10" t="e">
        <f t="shared" si="1078"/>
        <v>#DIV/0!</v>
      </c>
      <c r="S1743" s="9"/>
      <c r="T1743" s="9">
        <f t="shared" ref="T1743:T1806" si="1108">(-( I1743*K1743 -I1743*$C$2 -H1743-H1743*I1743 /((E1743*F1744)/(E1743+F1744)))-SQRT(( I1743*K1743 -I1743*$C$2 -H1743-H1743*I1743 /((E1743*F1744)/(E1743+F1744)))*( I1743*K1743 -I1743*$C$2 -H1743-H1743*I1743 /((E1743*F1744)/(E1743+F1744)))-4*(J1743 +I1743 /((E1743*F1744)/(E1743+F1744)))*(+H1743*I1743*$C$2 -H1743*I1743*K1743)))/(2*(J1743 +I1743 /((E1743*F1744)/(E1743+F1744))))</f>
        <v>11.651661667026419</v>
      </c>
      <c r="U1743" s="10">
        <f t="shared" si="1079"/>
        <v>0</v>
      </c>
      <c r="V1743" s="10" t="e">
        <f t="shared" si="1080"/>
        <v>#DIV/0!</v>
      </c>
      <c r="W1743" s="10" t="e">
        <f t="shared" si="1081"/>
        <v>#DIV/0!</v>
      </c>
      <c r="X1743" s="10" t="e">
        <f t="shared" si="1082"/>
        <v>#DIV/0!</v>
      </c>
      <c r="Z1743" s="23">
        <f t="shared" ref="Z1743:Z1806" si="1109">(-( I1743*K1743 -I1743*$C$2 -H1744-H1744*I1743 /((E1743*F1743)/(E1743+F1743)))-SQRT(( I1743*K1743 -I1743*$C$2 -H1744-H1744*I1743 /((E1743*F1743)/(E1743+F1743)))*( I1743*K1743 -I1743*$C$2 -H1744-H1744*I1743 /((E1743*F1743)/(E1743+F1743)))-4*(J1743 +I1743 /((E1743*F1743)/(E1743+F1743)))*(+H1744*I1743*$C$2 -H1744*I1743*K1743)))/(2*(J1743 +I1743 /((E1743*F1743)/(E1743+F1743))))</f>
        <v>11.650882967490244</v>
      </c>
      <c r="AA1743" s="54">
        <f t="shared" ref="AA1743:AA1806" si="1110">Z1743-M1743</f>
        <v>-7.7869953617515364E-4</v>
      </c>
      <c r="AB1743" s="54">
        <f t="shared" ref="AB1743:AB1806" si="1111">AA1743/(H1744-H1743)</f>
        <v>0.11351584364207737</v>
      </c>
      <c r="AC1743" s="54">
        <f t="shared" ref="AC1743:AC1806" si="1112">(AA1743/M1743)/(($H1744-$H1743)/$H1743)</f>
        <v>0.2062544836868766</v>
      </c>
      <c r="AD1743" s="54">
        <f t="shared" si="1093"/>
        <v>0.20622795741904193</v>
      </c>
      <c r="AG1743" s="23">
        <f t="shared" ref="AG1743:AG1806" si="1113">(-( I1744*K1743 -I1744*$C$2 -H1743-H1743*I1744 /((E1743*F1743)/(E1743+F1743)))-SQRT(( I1744*K1743 -I1744*$C$2 -H1743-H1743*I1744 /((E1743*F1743)/(E1743+F1743)))*( I1744*K1743 -I1744*$C$2 -H1743-H1743*I1744 /((E1743*F1743)/(E1743+F1743)))-4*(J1743 +I1744 /((E1743*F1743)/(E1743+F1743)))*(+H1743*I1744*$C$2 -H1743*I1744*K1743)))/(2*(J1743 +I1744 /((E1743*F1743)/(E1743+F1743))))</f>
        <v>11.650358397359977</v>
      </c>
      <c r="AH1743" s="54">
        <f t="shared" si="1094"/>
        <v>-1.3032696664421195E-3</v>
      </c>
      <c r="AI1743" s="54">
        <f t="shared" si="1095"/>
        <v>41.163562548516509</v>
      </c>
      <c r="AJ1743" s="54">
        <f t="shared" si="1096"/>
        <v>0.34519760147423578</v>
      </c>
      <c r="AK1743" s="54">
        <f t="shared" si="1097"/>
        <v>0.34516097606208085</v>
      </c>
      <c r="AM1743" s="23">
        <f t="shared" ref="AM1743:AM1806" si="1114">(-( I1743*K1743 -I1743*$C$2 -H1743-H1743*I1743 /((E1743*F1743)/(E1743+F1743)))-SQRT(( I1743*K1743 -I1743*$C$2 -H1743-H1743*I1743 /((E1743*F1743)/(E1743+F1743)))*( I1743*K1743 -I1743*$C$2 -H1743-H1743*I1743 /((E1743*F1743)/(E1743+F1743)))-4*(J1744 +I1743 /((E1743*F1743)/(E1743+F1743)))*(+H1743*I1743*$C$2 -H1743*I1743*K1743)))/(2*(J1744 +I1743 /((E1743*F1743)/(E1743+F1743))))</f>
        <v>11.651661667026419</v>
      </c>
      <c r="AN1743" s="54">
        <f t="shared" si="1098"/>
        <v>0</v>
      </c>
      <c r="AO1743" s="54" t="e">
        <f t="shared" si="1099"/>
        <v>#DIV/0!</v>
      </c>
      <c r="AP1743" s="54" t="e">
        <f t="shared" si="1100"/>
        <v>#DIV/0!</v>
      </c>
      <c r="AQ1743" s="54" t="e">
        <f t="shared" si="1101"/>
        <v>#DIV/0!</v>
      </c>
      <c r="AS1743" s="23">
        <f t="shared" ref="AS1743:AS1806" si="1115">(-( I1743*K1744 -I1743*$C$2 -H1743-H1743*I1743 /((E1743*F1743)/(E1743+F1743)))-SQRT(( I1743*K1744 -I1743*$C$2 -H1743-H1743*I1743 /((E1743*F1743)/(E1743+F1743)))*( I1743*K1744 -I1743*$C$2 -H1743-H1743*I1743 /((E1743*F1743)/(E1743+F1743)))-4*(J1743 +I1743 /((E1743*F1743)/(E1743+F1743)))*(+H1743*I1743*$C$2 -H1743*I1743*K1744)))/(2*(J1743 +I1743 /((E1743*F1743)/(E1743+F1743))))</f>
        <v>11.651661667026419</v>
      </c>
      <c r="AT1743" s="54">
        <f t="shared" si="1102"/>
        <v>0</v>
      </c>
      <c r="AU1743" s="54" t="e">
        <f t="shared" si="1103"/>
        <v>#DIV/0!</v>
      </c>
      <c r="AV1743" s="54" t="e">
        <f t="shared" si="1104"/>
        <v>#DIV/0!</v>
      </c>
      <c r="AW1743" s="54" t="e">
        <f t="shared" si="1105"/>
        <v>#DIV/0!</v>
      </c>
      <c r="AY1743" s="1">
        <f t="shared" si="1083"/>
        <v>208.03508943739482</v>
      </c>
      <c r="AZ1743" s="1">
        <f t="shared" si="1084"/>
        <v>11.651661667026419</v>
      </c>
    </row>
    <row r="1744" spans="1:52" hidden="1" x14ac:dyDescent="0.25">
      <c r="A1744" s="3"/>
      <c r="B1744" s="4"/>
      <c r="C1744" s="4">
        <f t="shared" si="1085"/>
        <v>705</v>
      </c>
      <c r="D1744" s="22">
        <f t="shared" ref="D1744:D1807" si="1116">$C$2-M1744/G1744</f>
        <v>208.07296070749982</v>
      </c>
      <c r="E1744" s="54">
        <f t="shared" si="1086"/>
        <v>5.5E-2</v>
      </c>
      <c r="F1744" s="54">
        <f t="shared" si="1087"/>
        <v>100</v>
      </c>
      <c r="G1744" s="54">
        <f t="shared" ref="G1744:G1807" si="1117">(E1744*F1744)/(E1744+F1744)</f>
        <v>5.49697666283544E-2</v>
      </c>
      <c r="H1744" s="24">
        <f t="shared" si="1088"/>
        <v>21.163818940248909</v>
      </c>
      <c r="I1744" s="23">
        <f t="shared" si="1089"/>
        <v>9.7679164339610339E-2</v>
      </c>
      <c r="J1744" s="23">
        <f t="shared" si="1090"/>
        <v>0.7</v>
      </c>
      <c r="K1744" s="22">
        <f t="shared" si="1091"/>
        <v>45</v>
      </c>
      <c r="L1744" s="8"/>
      <c r="M1744" s="11">
        <f t="shared" si="1106"/>
        <v>11.649579892146829</v>
      </c>
      <c r="N1744" s="9">
        <f t="shared" si="1107"/>
        <v>11.649579892146829</v>
      </c>
      <c r="O1744" s="10">
        <f t="shared" si="1092"/>
        <v>0</v>
      </c>
      <c r="P1744" s="10" t="e">
        <f t="shared" ref="P1744:P1807" si="1118">O1744/(E1745-E1744)</f>
        <v>#DIV/0!</v>
      </c>
      <c r="Q1744" s="10" t="e">
        <f t="shared" ref="Q1744:Q1807" si="1119">(O1744/M1744)/((E1745-E1744)/E1744)</f>
        <v>#DIV/0!</v>
      </c>
      <c r="R1744" s="10" t="e">
        <f t="shared" ref="R1744:R1807" si="1120">(LN(N1744)-LN(M1744))/(LN(E1745)-LN(E1744))</f>
        <v>#DIV/0!</v>
      </c>
      <c r="S1744" s="9"/>
      <c r="T1744" s="9">
        <f t="shared" si="1108"/>
        <v>11.649579892146829</v>
      </c>
      <c r="U1744" s="10">
        <f t="shared" ref="U1744:U1807" si="1121">T1744-$M1744</f>
        <v>0</v>
      </c>
      <c r="V1744" s="10" t="e">
        <f t="shared" ref="V1744:V1807" si="1122">U1744/(F1745-F1744)</f>
        <v>#DIV/0!</v>
      </c>
      <c r="W1744" s="10" t="e">
        <f t="shared" ref="W1744:W1807" si="1123">(U1744/M1744)/((F1745-F1744)/F1744)</f>
        <v>#DIV/0!</v>
      </c>
      <c r="X1744" s="10" t="e">
        <f t="shared" ref="X1744:X1807" si="1124">(LN(T1744)-LN(M1744))/(LN(F1745)-LN(F1744))</f>
        <v>#DIV/0!</v>
      </c>
      <c r="Z1744" s="23">
        <f t="shared" si="1109"/>
        <v>11.648800679350657</v>
      </c>
      <c r="AA1744" s="54">
        <f t="shared" si="1110"/>
        <v>-7.7921279617143568E-4</v>
      </c>
      <c r="AB1744" s="54">
        <f t="shared" si="1111"/>
        <v>0.11359066472361014</v>
      </c>
      <c r="AC1744" s="54">
        <f t="shared" si="1112"/>
        <v>0.20636042533461552</v>
      </c>
      <c r="AD1744" s="54">
        <f t="shared" si="1093"/>
        <v>0.20633388038132083</v>
      </c>
      <c r="AG1744" s="23">
        <f t="shared" si="1113"/>
        <v>11.648276304000927</v>
      </c>
      <c r="AH1744" s="54">
        <f t="shared" si="1094"/>
        <v>-1.3035881459018128E-3</v>
      </c>
      <c r="AI1744" s="54">
        <f t="shared" si="1095"/>
        <v>41.173621670966043</v>
      </c>
      <c r="AJ1744" s="54">
        <f t="shared" si="1096"/>
        <v>0.34523175898955788</v>
      </c>
      <c r="AK1744" s="54">
        <f t="shared" si="1097"/>
        <v>0.34519511998887387</v>
      </c>
      <c r="AM1744" s="23">
        <f t="shared" si="1114"/>
        <v>11.649579892146829</v>
      </c>
      <c r="AN1744" s="54">
        <f t="shared" si="1098"/>
        <v>0</v>
      </c>
      <c r="AO1744" s="54" t="e">
        <f t="shared" si="1099"/>
        <v>#DIV/0!</v>
      </c>
      <c r="AP1744" s="54" t="e">
        <f t="shared" si="1100"/>
        <v>#DIV/0!</v>
      </c>
      <c r="AQ1744" s="54" t="e">
        <f t="shared" si="1101"/>
        <v>#DIV/0!</v>
      </c>
      <c r="AS1744" s="23">
        <f t="shared" si="1115"/>
        <v>11.649579892146829</v>
      </c>
      <c r="AT1744" s="54">
        <f t="shared" si="1102"/>
        <v>0</v>
      </c>
      <c r="AU1744" s="54" t="e">
        <f t="shared" si="1103"/>
        <v>#DIV/0!</v>
      </c>
      <c r="AV1744" s="54" t="e">
        <f t="shared" si="1104"/>
        <v>#DIV/0!</v>
      </c>
      <c r="AW1744" s="54" t="e">
        <f t="shared" si="1105"/>
        <v>#DIV/0!</v>
      </c>
      <c r="AY1744" s="1">
        <f t="shared" ref="AY1744:AY1807" si="1125">IF($C$1=2,D1744,NA())</f>
        <v>208.07296070749982</v>
      </c>
      <c r="AZ1744" s="1">
        <f t="shared" ref="AZ1744:AZ1807" si="1126">IF($C$1=2,M1744,NA())</f>
        <v>11.649579892146829</v>
      </c>
    </row>
    <row r="1745" spans="1:52" hidden="1" x14ac:dyDescent="0.25">
      <c r="A1745" s="3"/>
      <c r="B1745" s="4"/>
      <c r="C1745" s="4">
        <f t="shared" ref="C1745:C1808" si="1127">IF(OR(($E$2039-$E$1039)&gt;1,($F$2039-$F$1039)&gt;1),$C$1039 + ($C$2039 - $C$1039) * ((ROW() - ROW($C$1039)) / (ROW($C$2039) - ROW($C$1039)))^$B$1038,($C$1039 + ($C$2039 - $C$1039) * (ROW() - ROW($C$1039)) / (ROW($C$2039) - ROW($C$1039))))</f>
        <v>706</v>
      </c>
      <c r="D1745" s="22">
        <f t="shared" si="1116"/>
        <v>208.11084710353427</v>
      </c>
      <c r="E1745" s="54">
        <f t="shared" ref="E1745:E1808" si="1128">$E$1039+$C1745/$C$2039*($E$2039-$E$1039)</f>
        <v>5.5E-2</v>
      </c>
      <c r="F1745" s="54">
        <f t="shared" ref="F1745:F1808" si="1129">$F$1039+$C1745/$C$2039*($F$2039-$F$1039)</f>
        <v>100</v>
      </c>
      <c r="G1745" s="54">
        <f t="shared" si="1117"/>
        <v>5.49697666283544E-2</v>
      </c>
      <c r="H1745" s="24">
        <f t="shared" ref="H1745:H1808" si="1130">$H$1039+C1745/$C$2039*($H$2039-$H$1039)</f>
        <v>21.156959108958482</v>
      </c>
      <c r="I1745" s="23">
        <f t="shared" ref="I1745:I1808" si="1131">$I$1039+C1745/$C$2039*($I$2039-$I$1039)</f>
        <v>9.7647503579808365E-2</v>
      </c>
      <c r="J1745" s="23">
        <f t="shared" ref="J1745:J1808" si="1132">$J$1039+C1745/$C$2039*($J$2039-$J$1039)</f>
        <v>0.7</v>
      </c>
      <c r="K1745" s="22">
        <f t="shared" ref="K1745:K1808" si="1133">$K$1039+C1745/$C$2039*($K$2039-$K$1039)</f>
        <v>45</v>
      </c>
      <c r="L1745" s="8"/>
      <c r="M1745" s="11">
        <f t="shared" si="1106"/>
        <v>11.647497285798424</v>
      </c>
      <c r="N1745" s="9">
        <f t="shared" si="1107"/>
        <v>11.647497285798424</v>
      </c>
      <c r="O1745" s="10">
        <f t="shared" si="1092"/>
        <v>0</v>
      </c>
      <c r="P1745" s="10" t="e">
        <f t="shared" si="1118"/>
        <v>#DIV/0!</v>
      </c>
      <c r="Q1745" s="10" t="e">
        <f t="shared" si="1119"/>
        <v>#DIV/0!</v>
      </c>
      <c r="R1745" s="10" t="e">
        <f t="shared" si="1120"/>
        <v>#DIV/0!</v>
      </c>
      <c r="S1745" s="9"/>
      <c r="T1745" s="9">
        <f t="shared" si="1108"/>
        <v>11.647497285798424</v>
      </c>
      <c r="U1745" s="10">
        <f t="shared" si="1121"/>
        <v>0</v>
      </c>
      <c r="V1745" s="10" t="e">
        <f t="shared" si="1122"/>
        <v>#DIV/0!</v>
      </c>
      <c r="W1745" s="10" t="e">
        <f t="shared" si="1123"/>
        <v>#DIV/0!</v>
      </c>
      <c r="X1745" s="10" t="e">
        <f t="shared" si="1124"/>
        <v>#DIV/0!</v>
      </c>
      <c r="Z1745" s="23">
        <f t="shared" si="1109"/>
        <v>11.646717559379933</v>
      </c>
      <c r="AA1745" s="54">
        <f t="shared" si="1110"/>
        <v>-7.7972641849122226E-4</v>
      </c>
      <c r="AB1745" s="54">
        <f t="shared" si="1111"/>
        <v>0.11366553862327926</v>
      </c>
      <c r="AC1745" s="54">
        <f t="shared" si="1112"/>
        <v>0.20646642740003976</v>
      </c>
      <c r="AD1745" s="54">
        <f t="shared" si="1093"/>
        <v>0.20643986374701245</v>
      </c>
      <c r="AG1745" s="23">
        <f t="shared" si="1113"/>
        <v>11.646193379164671</v>
      </c>
      <c r="AH1745" s="54">
        <f t="shared" si="1094"/>
        <v>-1.3039066337530159E-3</v>
      </c>
      <c r="AI1745" s="54">
        <f t="shared" si="1095"/>
        <v>41.183681058478108</v>
      </c>
      <c r="AJ1745" s="54">
        <f t="shared" si="1096"/>
        <v>0.34526590089793341</v>
      </c>
      <c r="AK1745" s="54">
        <f t="shared" si="1097"/>
        <v>0.34522924830262242</v>
      </c>
      <c r="AM1745" s="23">
        <f t="shared" si="1114"/>
        <v>11.647497285798424</v>
      </c>
      <c r="AN1745" s="54">
        <f t="shared" si="1098"/>
        <v>0</v>
      </c>
      <c r="AO1745" s="54" t="e">
        <f t="shared" si="1099"/>
        <v>#DIV/0!</v>
      </c>
      <c r="AP1745" s="54" t="e">
        <f t="shared" si="1100"/>
        <v>#DIV/0!</v>
      </c>
      <c r="AQ1745" s="54" t="e">
        <f t="shared" si="1101"/>
        <v>#DIV/0!</v>
      </c>
      <c r="AS1745" s="23">
        <f t="shared" si="1115"/>
        <v>11.647497285798424</v>
      </c>
      <c r="AT1745" s="54">
        <f t="shared" si="1102"/>
        <v>0</v>
      </c>
      <c r="AU1745" s="54" t="e">
        <f t="shared" si="1103"/>
        <v>#DIV/0!</v>
      </c>
      <c r="AV1745" s="54" t="e">
        <f t="shared" si="1104"/>
        <v>#DIV/0!</v>
      </c>
      <c r="AW1745" s="54" t="e">
        <f t="shared" si="1105"/>
        <v>#DIV/0!</v>
      </c>
      <c r="AY1745" s="1">
        <f t="shared" si="1125"/>
        <v>208.11084710353427</v>
      </c>
      <c r="AZ1745" s="1">
        <f t="shared" si="1126"/>
        <v>11.647497285798424</v>
      </c>
    </row>
    <row r="1746" spans="1:52" hidden="1" x14ac:dyDescent="0.25">
      <c r="A1746" s="3"/>
      <c r="B1746" s="4"/>
      <c r="C1746" s="4">
        <f t="shared" si="1127"/>
        <v>707</v>
      </c>
      <c r="D1746" s="22">
        <f t="shared" si="1116"/>
        <v>208.14874863223571</v>
      </c>
      <c r="E1746" s="54">
        <f t="shared" si="1128"/>
        <v>5.5E-2</v>
      </c>
      <c r="F1746" s="54">
        <f t="shared" si="1129"/>
        <v>100</v>
      </c>
      <c r="G1746" s="54">
        <f t="shared" si="1117"/>
        <v>5.49697666283544E-2</v>
      </c>
      <c r="H1746" s="24">
        <f t="shared" si="1130"/>
        <v>21.150099277668055</v>
      </c>
      <c r="I1746" s="23">
        <f t="shared" si="1131"/>
        <v>9.7615842820006404E-2</v>
      </c>
      <c r="J1746" s="23">
        <f t="shared" si="1132"/>
        <v>0.7</v>
      </c>
      <c r="K1746" s="22">
        <f t="shared" si="1133"/>
        <v>45</v>
      </c>
      <c r="L1746" s="8"/>
      <c r="M1746" s="11">
        <f t="shared" si="1106"/>
        <v>11.645413847610849</v>
      </c>
      <c r="N1746" s="9">
        <f t="shared" si="1107"/>
        <v>11.645413847610849</v>
      </c>
      <c r="O1746" s="10">
        <f t="shared" ref="O1746:O1809" si="1134">N1746-M1746</f>
        <v>0</v>
      </c>
      <c r="P1746" s="10" t="e">
        <f t="shared" si="1118"/>
        <v>#DIV/0!</v>
      </c>
      <c r="Q1746" s="10" t="e">
        <f t="shared" si="1119"/>
        <v>#DIV/0!</v>
      </c>
      <c r="R1746" s="10" t="e">
        <f t="shared" si="1120"/>
        <v>#DIV/0!</v>
      </c>
      <c r="S1746" s="9"/>
      <c r="T1746" s="9">
        <f t="shared" si="1108"/>
        <v>11.645413847610849</v>
      </c>
      <c r="U1746" s="10">
        <f t="shared" si="1121"/>
        <v>0</v>
      </c>
      <c r="V1746" s="10" t="e">
        <f t="shared" si="1122"/>
        <v>#DIV/0!</v>
      </c>
      <c r="W1746" s="10" t="e">
        <f t="shared" si="1123"/>
        <v>#DIV/0!</v>
      </c>
      <c r="X1746" s="10" t="e">
        <f t="shared" si="1124"/>
        <v>#DIV/0!</v>
      </c>
      <c r="Z1746" s="23">
        <f t="shared" si="1109"/>
        <v>11.644633607207512</v>
      </c>
      <c r="AA1746" s="54">
        <f t="shared" si="1110"/>
        <v>-7.8024040333701805E-4</v>
      </c>
      <c r="AB1746" s="54">
        <f t="shared" si="1111"/>
        <v>0.11374046537060511</v>
      </c>
      <c r="AC1746" s="54">
        <f t="shared" si="1112"/>
        <v>0.2065724899051137</v>
      </c>
      <c r="AD1746" s="54">
        <f t="shared" ref="AD1746:AD1809" si="1135">(LN(Z1746)-LN($M1746))/(LN($H1747)-LN($H1746))</f>
        <v>0.20654590753771951</v>
      </c>
      <c r="AG1746" s="23">
        <f t="shared" si="1113"/>
        <v>11.644109622480986</v>
      </c>
      <c r="AH1746" s="54">
        <f t="shared" ref="AH1746:AH1809" si="1136">AG1746-$M1746</f>
        <v>-1.3042251298625018E-3</v>
      </c>
      <c r="AI1746" s="54">
        <f t="shared" ref="AI1746:AI1809" si="1137">AH1746/($I1747-$I1746)</f>
        <v>41.193740706790614</v>
      </c>
      <c r="AJ1746" s="54">
        <f t="shared" ref="AJ1746:AJ1809" si="1138">(AH1746/$M1746)/(($I1747-$I1746)/$I1746)</f>
        <v>0.34530002717139552</v>
      </c>
      <c r="AK1746" s="54">
        <f t="shared" ref="AK1746:AK1809" si="1139">(LN(AG1746)-LN($M1746))/(LN($I1747)-LN($I1746))</f>
        <v>0.34526336097448795</v>
      </c>
      <c r="AM1746" s="23">
        <f t="shared" si="1114"/>
        <v>11.645413847610849</v>
      </c>
      <c r="AN1746" s="54">
        <f t="shared" ref="AN1746:AN1809" si="1140">AM1746-$M1746</f>
        <v>0</v>
      </c>
      <c r="AO1746" s="54" t="e">
        <f t="shared" ref="AO1746:AO1809" si="1141">AN1746/($J1747-$J1746)</f>
        <v>#DIV/0!</v>
      </c>
      <c r="AP1746" s="54" t="e">
        <f t="shared" ref="AP1746:AP1809" si="1142">(AN1746/$M1746)/(($J1747-$J1746)/$J1746)</f>
        <v>#DIV/0!</v>
      </c>
      <c r="AQ1746" s="54" t="e">
        <f t="shared" ref="AQ1746:AQ1809" si="1143">(LN(AM1746)-LN($M1746))/(LN($J1747)-LN($J1746))</f>
        <v>#DIV/0!</v>
      </c>
      <c r="AS1746" s="23">
        <f t="shared" si="1115"/>
        <v>11.645413847610849</v>
      </c>
      <c r="AT1746" s="54">
        <f t="shared" ref="AT1746:AT1809" si="1144">AS1746-$M1746</f>
        <v>0</v>
      </c>
      <c r="AU1746" s="54" t="e">
        <f t="shared" ref="AU1746:AU1809" si="1145">AT1746/($K1747-$K1746)</f>
        <v>#DIV/0!</v>
      </c>
      <c r="AV1746" s="54" t="e">
        <f t="shared" ref="AV1746:AV1809" si="1146">(AT1746/$M1746)/(($K1747-$K1746)/$K1746)</f>
        <v>#DIV/0!</v>
      </c>
      <c r="AW1746" s="54" t="e">
        <f t="shared" ref="AW1746:AW1809" si="1147">(LN(AS1746)-LN($M1746))/(LN($K1747)-LN($K1746))</f>
        <v>#DIV/0!</v>
      </c>
      <c r="AY1746" s="1">
        <f t="shared" si="1125"/>
        <v>208.14874863223571</v>
      </c>
      <c r="AZ1746" s="1">
        <f t="shared" si="1126"/>
        <v>11.645413847610849</v>
      </c>
    </row>
    <row r="1747" spans="1:52" hidden="1" x14ac:dyDescent="0.25">
      <c r="A1747" s="3"/>
      <c r="B1747" s="4"/>
      <c r="C1747" s="4">
        <f t="shared" si="1127"/>
        <v>708</v>
      </c>
      <c r="D1747" s="22">
        <f t="shared" si="1116"/>
        <v>208.1866653003429</v>
      </c>
      <c r="E1747" s="54">
        <f t="shared" si="1128"/>
        <v>5.5E-2</v>
      </c>
      <c r="F1747" s="54">
        <f t="shared" si="1129"/>
        <v>100</v>
      </c>
      <c r="G1747" s="54">
        <f t="shared" si="1117"/>
        <v>5.49697666283544E-2</v>
      </c>
      <c r="H1747" s="24">
        <f t="shared" si="1130"/>
        <v>21.143239446377628</v>
      </c>
      <c r="I1747" s="23">
        <f t="shared" si="1131"/>
        <v>9.758418206020443E-2</v>
      </c>
      <c r="J1747" s="23">
        <f t="shared" si="1132"/>
        <v>0.7</v>
      </c>
      <c r="K1747" s="22">
        <f t="shared" si="1133"/>
        <v>45</v>
      </c>
      <c r="L1747" s="8"/>
      <c r="M1747" s="11">
        <f t="shared" si="1106"/>
        <v>11.643329577213672</v>
      </c>
      <c r="N1747" s="9">
        <f t="shared" si="1107"/>
        <v>11.643329577213672</v>
      </c>
      <c r="O1747" s="10">
        <f t="shared" si="1134"/>
        <v>0</v>
      </c>
      <c r="P1747" s="10" t="e">
        <f t="shared" si="1118"/>
        <v>#DIV/0!</v>
      </c>
      <c r="Q1747" s="10" t="e">
        <f t="shared" si="1119"/>
        <v>#DIV/0!</v>
      </c>
      <c r="R1747" s="10" t="e">
        <f t="shared" si="1120"/>
        <v>#DIV/0!</v>
      </c>
      <c r="S1747" s="9"/>
      <c r="T1747" s="9">
        <f t="shared" si="1108"/>
        <v>11.643329577213672</v>
      </c>
      <c r="U1747" s="10">
        <f t="shared" si="1121"/>
        <v>0</v>
      </c>
      <c r="V1747" s="10" t="e">
        <f t="shared" si="1122"/>
        <v>#DIV/0!</v>
      </c>
      <c r="W1747" s="10" t="e">
        <f t="shared" si="1123"/>
        <v>#DIV/0!</v>
      </c>
      <c r="X1747" s="10" t="e">
        <f t="shared" si="1124"/>
        <v>#DIV/0!</v>
      </c>
      <c r="Z1747" s="23">
        <f t="shared" si="1109"/>
        <v>11.642548822462755</v>
      </c>
      <c r="AA1747" s="54">
        <f t="shared" si="1110"/>
        <v>-7.807547509166568E-4</v>
      </c>
      <c r="AB1747" s="54">
        <f t="shared" si="1111"/>
        <v>0.11381544499588489</v>
      </c>
      <c r="AC1747" s="54">
        <f t="shared" si="1112"/>
        <v>0.20667861287319939</v>
      </c>
      <c r="AD1747" s="54">
        <f t="shared" si="1135"/>
        <v>0.20665201177830644</v>
      </c>
      <c r="AG1747" s="23">
        <f t="shared" si="1113"/>
        <v>11.642025033579584</v>
      </c>
      <c r="AH1747" s="54">
        <f t="shared" si="1136"/>
        <v>-1.3045436340881622E-3</v>
      </c>
      <c r="AI1747" s="54">
        <f t="shared" si="1137"/>
        <v>41.203800611469227</v>
      </c>
      <c r="AJ1747" s="54">
        <f t="shared" si="1138"/>
        <v>0.34533413778055999</v>
      </c>
      <c r="AK1747" s="54">
        <f t="shared" si="1139"/>
        <v>0.34529745797334738</v>
      </c>
      <c r="AM1747" s="23">
        <f t="shared" si="1114"/>
        <v>11.643329577213672</v>
      </c>
      <c r="AN1747" s="54">
        <f t="shared" si="1140"/>
        <v>0</v>
      </c>
      <c r="AO1747" s="54" t="e">
        <f t="shared" si="1141"/>
        <v>#DIV/0!</v>
      </c>
      <c r="AP1747" s="54" t="e">
        <f t="shared" si="1142"/>
        <v>#DIV/0!</v>
      </c>
      <c r="AQ1747" s="54" t="e">
        <f t="shared" si="1143"/>
        <v>#DIV/0!</v>
      </c>
      <c r="AS1747" s="23">
        <f t="shared" si="1115"/>
        <v>11.643329577213672</v>
      </c>
      <c r="AT1747" s="54">
        <f t="shared" si="1144"/>
        <v>0</v>
      </c>
      <c r="AU1747" s="54" t="e">
        <f t="shared" si="1145"/>
        <v>#DIV/0!</v>
      </c>
      <c r="AV1747" s="54" t="e">
        <f t="shared" si="1146"/>
        <v>#DIV/0!</v>
      </c>
      <c r="AW1747" s="54" t="e">
        <f t="shared" si="1147"/>
        <v>#DIV/0!</v>
      </c>
      <c r="AY1747" s="1">
        <f t="shared" si="1125"/>
        <v>208.1866653003429</v>
      </c>
      <c r="AZ1747" s="1">
        <f t="shared" si="1126"/>
        <v>11.643329577213672</v>
      </c>
    </row>
    <row r="1748" spans="1:52" hidden="1" x14ac:dyDescent="0.25">
      <c r="A1748" s="3"/>
      <c r="B1748" s="4"/>
      <c r="C1748" s="4">
        <f t="shared" si="1127"/>
        <v>709</v>
      </c>
      <c r="D1748" s="22">
        <f t="shared" si="1116"/>
        <v>208.22459711459581</v>
      </c>
      <c r="E1748" s="54">
        <f t="shared" si="1128"/>
        <v>5.5E-2</v>
      </c>
      <c r="F1748" s="54">
        <f t="shared" si="1129"/>
        <v>100</v>
      </c>
      <c r="G1748" s="54">
        <f t="shared" si="1117"/>
        <v>5.49697666283544E-2</v>
      </c>
      <c r="H1748" s="24">
        <f t="shared" si="1130"/>
        <v>21.136379615087201</v>
      </c>
      <c r="I1748" s="23">
        <f t="shared" si="1131"/>
        <v>9.7552521300402456E-2</v>
      </c>
      <c r="J1748" s="23">
        <f t="shared" si="1132"/>
        <v>0.7</v>
      </c>
      <c r="K1748" s="22">
        <f t="shared" si="1133"/>
        <v>45</v>
      </c>
      <c r="L1748" s="8"/>
      <c r="M1748" s="11">
        <f t="shared" si="1106"/>
        <v>11.6412444742364</v>
      </c>
      <c r="N1748" s="9">
        <f t="shared" si="1107"/>
        <v>11.6412444742364</v>
      </c>
      <c r="O1748" s="10">
        <f t="shared" si="1134"/>
        <v>0</v>
      </c>
      <c r="P1748" s="10" t="e">
        <f t="shared" si="1118"/>
        <v>#DIV/0!</v>
      </c>
      <c r="Q1748" s="10" t="e">
        <f t="shared" si="1119"/>
        <v>#DIV/0!</v>
      </c>
      <c r="R1748" s="10" t="e">
        <f t="shared" si="1120"/>
        <v>#DIV/0!</v>
      </c>
      <c r="S1748" s="9"/>
      <c r="T1748" s="9">
        <f t="shared" si="1108"/>
        <v>11.6412444742364</v>
      </c>
      <c r="U1748" s="10">
        <f t="shared" si="1121"/>
        <v>0</v>
      </c>
      <c r="V1748" s="10" t="e">
        <f t="shared" si="1122"/>
        <v>#DIV/0!</v>
      </c>
      <c r="W1748" s="10" t="e">
        <f t="shared" si="1123"/>
        <v>#DIV/0!</v>
      </c>
      <c r="X1748" s="10" t="e">
        <f t="shared" si="1124"/>
        <v>#DIV/0!</v>
      </c>
      <c r="Z1748" s="23">
        <f t="shared" si="1109"/>
        <v>11.640463204774939</v>
      </c>
      <c r="AA1748" s="54">
        <f t="shared" si="1110"/>
        <v>-7.8126946146106491E-4</v>
      </c>
      <c r="AB1748" s="54">
        <f t="shared" si="1111"/>
        <v>0.11389047753278218</v>
      </c>
      <c r="AC1748" s="54">
        <f t="shared" si="1112"/>
        <v>0.20678479633375663</v>
      </c>
      <c r="AD1748" s="54">
        <f t="shared" si="1135"/>
        <v>0.2067581764962679</v>
      </c>
      <c r="AG1748" s="23">
        <f t="shared" si="1113"/>
        <v>11.63993961209008</v>
      </c>
      <c r="AH1748" s="54">
        <f t="shared" si="1136"/>
        <v>-1.3048621463198629E-3</v>
      </c>
      <c r="AI1748" s="54">
        <f t="shared" si="1137"/>
        <v>41.213860769035399</v>
      </c>
      <c r="AJ1748" s="54">
        <f t="shared" si="1138"/>
        <v>0.34536823270407868</v>
      </c>
      <c r="AK1748" s="54">
        <f t="shared" si="1139"/>
        <v>0.34533153927868043</v>
      </c>
      <c r="AM1748" s="23">
        <f t="shared" si="1114"/>
        <v>11.6412444742364</v>
      </c>
      <c r="AN1748" s="54">
        <f t="shared" si="1140"/>
        <v>0</v>
      </c>
      <c r="AO1748" s="54" t="e">
        <f t="shared" si="1141"/>
        <v>#DIV/0!</v>
      </c>
      <c r="AP1748" s="54" t="e">
        <f t="shared" si="1142"/>
        <v>#DIV/0!</v>
      </c>
      <c r="AQ1748" s="54" t="e">
        <f t="shared" si="1143"/>
        <v>#DIV/0!</v>
      </c>
      <c r="AS1748" s="23">
        <f t="shared" si="1115"/>
        <v>11.6412444742364</v>
      </c>
      <c r="AT1748" s="54">
        <f t="shared" si="1144"/>
        <v>0</v>
      </c>
      <c r="AU1748" s="54" t="e">
        <f t="shared" si="1145"/>
        <v>#DIV/0!</v>
      </c>
      <c r="AV1748" s="54" t="e">
        <f t="shared" si="1146"/>
        <v>#DIV/0!</v>
      </c>
      <c r="AW1748" s="54" t="e">
        <f t="shared" si="1147"/>
        <v>#DIV/0!</v>
      </c>
      <c r="AY1748" s="1">
        <f t="shared" si="1125"/>
        <v>208.22459711459581</v>
      </c>
      <c r="AZ1748" s="1">
        <f t="shared" si="1126"/>
        <v>11.6412444742364</v>
      </c>
    </row>
    <row r="1749" spans="1:52" hidden="1" x14ac:dyDescent="0.25">
      <c r="A1749" s="3"/>
      <c r="B1749" s="4"/>
      <c r="C1749" s="4">
        <f t="shared" si="1127"/>
        <v>710</v>
      </c>
      <c r="D1749" s="22">
        <f t="shared" si="1116"/>
        <v>208.26254408173617</v>
      </c>
      <c r="E1749" s="54">
        <f t="shared" si="1128"/>
        <v>5.5E-2</v>
      </c>
      <c r="F1749" s="54">
        <f t="shared" si="1129"/>
        <v>100</v>
      </c>
      <c r="G1749" s="54">
        <f t="shared" si="1117"/>
        <v>5.49697666283544E-2</v>
      </c>
      <c r="H1749" s="24">
        <f t="shared" si="1130"/>
        <v>21.129519783796773</v>
      </c>
      <c r="I1749" s="23">
        <f t="shared" si="1131"/>
        <v>9.7520860540600496E-2</v>
      </c>
      <c r="J1749" s="23">
        <f t="shared" si="1132"/>
        <v>0.7</v>
      </c>
      <c r="K1749" s="22">
        <f t="shared" si="1133"/>
        <v>45</v>
      </c>
      <c r="L1749" s="8"/>
      <c r="M1749" s="11">
        <f t="shared" si="1106"/>
        <v>11.63915853830844</v>
      </c>
      <c r="N1749" s="9">
        <f t="shared" si="1107"/>
        <v>11.63915853830844</v>
      </c>
      <c r="O1749" s="10">
        <f t="shared" si="1134"/>
        <v>0</v>
      </c>
      <c r="P1749" s="10" t="e">
        <f t="shared" si="1118"/>
        <v>#DIV/0!</v>
      </c>
      <c r="Q1749" s="10" t="e">
        <f t="shared" si="1119"/>
        <v>#DIV/0!</v>
      </c>
      <c r="R1749" s="10" t="e">
        <f t="shared" si="1120"/>
        <v>#DIV/0!</v>
      </c>
      <c r="S1749" s="9"/>
      <c r="T1749" s="9">
        <f t="shared" si="1108"/>
        <v>11.63915853830844</v>
      </c>
      <c r="U1749" s="10">
        <f t="shared" si="1121"/>
        <v>0</v>
      </c>
      <c r="V1749" s="10" t="e">
        <f t="shared" si="1122"/>
        <v>#DIV/0!</v>
      </c>
      <c r="W1749" s="10" t="e">
        <f t="shared" si="1123"/>
        <v>#DIV/0!</v>
      </c>
      <c r="X1749" s="10" t="e">
        <f t="shared" si="1124"/>
        <v>#DIV/0!</v>
      </c>
      <c r="Z1749" s="23">
        <f t="shared" si="1109"/>
        <v>11.638376753773274</v>
      </c>
      <c r="AA1749" s="54">
        <f t="shared" si="1110"/>
        <v>-7.8178453516564161E-4</v>
      </c>
      <c r="AB1749" s="54">
        <f t="shared" si="1111"/>
        <v>0.11396556300978151</v>
      </c>
      <c r="AC1749" s="54">
        <f t="shared" si="1112"/>
        <v>0.20689104030682662</v>
      </c>
      <c r="AD1749" s="54">
        <f t="shared" si="1135"/>
        <v>0.20686440171225304</v>
      </c>
      <c r="AG1749" s="23">
        <f t="shared" si="1113"/>
        <v>11.637853357642046</v>
      </c>
      <c r="AH1749" s="54">
        <f t="shared" si="1136"/>
        <v>-1.305180666394179E-3</v>
      </c>
      <c r="AI1749" s="54">
        <f t="shared" si="1137"/>
        <v>41.223921174273187</v>
      </c>
      <c r="AJ1749" s="54">
        <f t="shared" si="1138"/>
        <v>0.34540231190606946</v>
      </c>
      <c r="AK1749" s="54">
        <f t="shared" si="1139"/>
        <v>0.34536560485526607</v>
      </c>
      <c r="AM1749" s="23">
        <f t="shared" si="1114"/>
        <v>11.63915853830844</v>
      </c>
      <c r="AN1749" s="54">
        <f t="shared" si="1140"/>
        <v>0</v>
      </c>
      <c r="AO1749" s="54" t="e">
        <f t="shared" si="1141"/>
        <v>#DIV/0!</v>
      </c>
      <c r="AP1749" s="54" t="e">
        <f t="shared" si="1142"/>
        <v>#DIV/0!</v>
      </c>
      <c r="AQ1749" s="54" t="e">
        <f t="shared" si="1143"/>
        <v>#DIV/0!</v>
      </c>
      <c r="AS1749" s="23">
        <f t="shared" si="1115"/>
        <v>11.63915853830844</v>
      </c>
      <c r="AT1749" s="54">
        <f t="shared" si="1144"/>
        <v>0</v>
      </c>
      <c r="AU1749" s="54" t="e">
        <f t="shared" si="1145"/>
        <v>#DIV/0!</v>
      </c>
      <c r="AV1749" s="54" t="e">
        <f t="shared" si="1146"/>
        <v>#DIV/0!</v>
      </c>
      <c r="AW1749" s="54" t="e">
        <f t="shared" si="1147"/>
        <v>#DIV/0!</v>
      </c>
      <c r="AY1749" s="1">
        <f t="shared" si="1125"/>
        <v>208.26254408173617</v>
      </c>
      <c r="AZ1749" s="1">
        <f t="shared" si="1126"/>
        <v>11.63915853830844</v>
      </c>
    </row>
    <row r="1750" spans="1:52" hidden="1" x14ac:dyDescent="0.25">
      <c r="A1750" s="3"/>
      <c r="B1750" s="4"/>
      <c r="C1750" s="4">
        <f t="shared" si="1127"/>
        <v>711</v>
      </c>
      <c r="D1750" s="22">
        <f t="shared" si="1116"/>
        <v>208.3005062085067</v>
      </c>
      <c r="E1750" s="54">
        <f t="shared" si="1128"/>
        <v>5.5E-2</v>
      </c>
      <c r="F1750" s="54">
        <f t="shared" si="1129"/>
        <v>100</v>
      </c>
      <c r="G1750" s="54">
        <f t="shared" si="1117"/>
        <v>5.49697666283544E-2</v>
      </c>
      <c r="H1750" s="24">
        <f t="shared" si="1130"/>
        <v>21.122659952506346</v>
      </c>
      <c r="I1750" s="23">
        <f t="shared" si="1131"/>
        <v>9.7489199780798522E-2</v>
      </c>
      <c r="J1750" s="23">
        <f t="shared" si="1132"/>
        <v>0.7</v>
      </c>
      <c r="K1750" s="22">
        <f t="shared" si="1133"/>
        <v>45</v>
      </c>
      <c r="L1750" s="8"/>
      <c r="M1750" s="11">
        <f t="shared" si="1106"/>
        <v>11.637071769059148</v>
      </c>
      <c r="N1750" s="9">
        <f t="shared" si="1107"/>
        <v>11.637071769059148</v>
      </c>
      <c r="O1750" s="10">
        <f t="shared" si="1134"/>
        <v>0</v>
      </c>
      <c r="P1750" s="10" t="e">
        <f t="shared" si="1118"/>
        <v>#DIV/0!</v>
      </c>
      <c r="Q1750" s="10" t="e">
        <f t="shared" si="1119"/>
        <v>#DIV/0!</v>
      </c>
      <c r="R1750" s="10" t="e">
        <f t="shared" si="1120"/>
        <v>#DIV/0!</v>
      </c>
      <c r="S1750" s="9"/>
      <c r="T1750" s="9">
        <f t="shared" si="1108"/>
        <v>11.637071769059148</v>
      </c>
      <c r="U1750" s="10">
        <f t="shared" si="1121"/>
        <v>0</v>
      </c>
      <c r="V1750" s="10" t="e">
        <f t="shared" si="1122"/>
        <v>#DIV/0!</v>
      </c>
      <c r="W1750" s="10" t="e">
        <f t="shared" si="1123"/>
        <v>#DIV/0!</v>
      </c>
      <c r="X1750" s="10" t="e">
        <f t="shared" si="1124"/>
        <v>#DIV/0!</v>
      </c>
      <c r="Z1750" s="23">
        <f t="shared" si="1109"/>
        <v>11.636289469086899</v>
      </c>
      <c r="AA1750" s="54">
        <f t="shared" si="1110"/>
        <v>-7.8229997224887882E-4</v>
      </c>
      <c r="AB1750" s="54">
        <f t="shared" si="1111"/>
        <v>0.11404070145873382</v>
      </c>
      <c r="AC1750" s="54">
        <f t="shared" si="1112"/>
        <v>0.20699734481854823</v>
      </c>
      <c r="AD1750" s="54">
        <f t="shared" si="1135"/>
        <v>0.20697068745280076</v>
      </c>
      <c r="AG1750" s="23">
        <f t="shared" si="1113"/>
        <v>11.635766269864932</v>
      </c>
      <c r="AH1750" s="54">
        <f t="shared" si="1136"/>
        <v>-1.3054991942151872E-3</v>
      </c>
      <c r="AI1750" s="54">
        <f t="shared" si="1137"/>
        <v>41.233981824207063</v>
      </c>
      <c r="AJ1750" s="54">
        <f t="shared" si="1138"/>
        <v>0.34543637536944938</v>
      </c>
      <c r="AK1750" s="54">
        <f t="shared" si="1139"/>
        <v>0.34539965468489792</v>
      </c>
      <c r="AM1750" s="23">
        <f t="shared" si="1114"/>
        <v>11.637071769059148</v>
      </c>
      <c r="AN1750" s="54">
        <f t="shared" si="1140"/>
        <v>0</v>
      </c>
      <c r="AO1750" s="54" t="e">
        <f t="shared" si="1141"/>
        <v>#DIV/0!</v>
      </c>
      <c r="AP1750" s="54" t="e">
        <f t="shared" si="1142"/>
        <v>#DIV/0!</v>
      </c>
      <c r="AQ1750" s="54" t="e">
        <f t="shared" si="1143"/>
        <v>#DIV/0!</v>
      </c>
      <c r="AS1750" s="23">
        <f t="shared" si="1115"/>
        <v>11.637071769059148</v>
      </c>
      <c r="AT1750" s="54">
        <f t="shared" si="1144"/>
        <v>0</v>
      </c>
      <c r="AU1750" s="54" t="e">
        <f t="shared" si="1145"/>
        <v>#DIV/0!</v>
      </c>
      <c r="AV1750" s="54" t="e">
        <f t="shared" si="1146"/>
        <v>#DIV/0!</v>
      </c>
      <c r="AW1750" s="54" t="e">
        <f t="shared" si="1147"/>
        <v>#DIV/0!</v>
      </c>
      <c r="AY1750" s="1">
        <f t="shared" si="1125"/>
        <v>208.3005062085067</v>
      </c>
      <c r="AZ1750" s="1">
        <f t="shared" si="1126"/>
        <v>11.637071769059148</v>
      </c>
    </row>
    <row r="1751" spans="1:52" hidden="1" x14ac:dyDescent="0.25">
      <c r="A1751" s="3"/>
      <c r="B1751" s="4"/>
      <c r="C1751" s="4">
        <f t="shared" si="1127"/>
        <v>712</v>
      </c>
      <c r="D1751" s="22">
        <f t="shared" si="1116"/>
        <v>208.33848350165221</v>
      </c>
      <c r="E1751" s="54">
        <f t="shared" si="1128"/>
        <v>5.5E-2</v>
      </c>
      <c r="F1751" s="54">
        <f t="shared" si="1129"/>
        <v>100</v>
      </c>
      <c r="G1751" s="54">
        <f t="shared" si="1117"/>
        <v>5.49697666283544E-2</v>
      </c>
      <c r="H1751" s="24">
        <f t="shared" si="1130"/>
        <v>21.115800121215919</v>
      </c>
      <c r="I1751" s="23">
        <f t="shared" si="1131"/>
        <v>9.7457539020996548E-2</v>
      </c>
      <c r="J1751" s="23">
        <f t="shared" si="1132"/>
        <v>0.7</v>
      </c>
      <c r="K1751" s="22">
        <f t="shared" si="1133"/>
        <v>45</v>
      </c>
      <c r="L1751" s="8"/>
      <c r="M1751" s="11">
        <f t="shared" si="1106"/>
        <v>11.634984166117762</v>
      </c>
      <c r="N1751" s="9">
        <f t="shared" si="1107"/>
        <v>11.634984166117762</v>
      </c>
      <c r="O1751" s="10">
        <f t="shared" si="1134"/>
        <v>0</v>
      </c>
      <c r="P1751" s="10" t="e">
        <f t="shared" si="1118"/>
        <v>#DIV/0!</v>
      </c>
      <c r="Q1751" s="10" t="e">
        <f t="shared" si="1119"/>
        <v>#DIV/0!</v>
      </c>
      <c r="R1751" s="10" t="e">
        <f t="shared" si="1120"/>
        <v>#DIV/0!</v>
      </c>
      <c r="S1751" s="9"/>
      <c r="T1751" s="9">
        <f t="shared" si="1108"/>
        <v>11.634984166117762</v>
      </c>
      <c r="U1751" s="10">
        <f t="shared" si="1121"/>
        <v>0</v>
      </c>
      <c r="V1751" s="10" t="e">
        <f t="shared" si="1122"/>
        <v>#DIV/0!</v>
      </c>
      <c r="W1751" s="10" t="e">
        <f t="shared" si="1123"/>
        <v>#DIV/0!</v>
      </c>
      <c r="X1751" s="10" t="e">
        <f t="shared" si="1124"/>
        <v>#DIV/0!</v>
      </c>
      <c r="Z1751" s="23">
        <f t="shared" si="1109"/>
        <v>11.634201350344854</v>
      </c>
      <c r="AA1751" s="54">
        <f t="shared" si="1110"/>
        <v>-7.8281577290795212E-4</v>
      </c>
      <c r="AB1751" s="54">
        <f t="shared" si="1111"/>
        <v>0.1141158929083826</v>
      </c>
      <c r="AC1751" s="54">
        <f t="shared" si="1112"/>
        <v>0.20710370988940627</v>
      </c>
      <c r="AD1751" s="54">
        <f t="shared" si="1135"/>
        <v>0.2070770337387382</v>
      </c>
      <c r="AG1751" s="23">
        <f t="shared" si="1113"/>
        <v>11.633678348388159</v>
      </c>
      <c r="AH1751" s="54">
        <f t="shared" si="1136"/>
        <v>-1.3058177296034756E-3</v>
      </c>
      <c r="AI1751" s="54">
        <f t="shared" si="1137"/>
        <v>41.244042713152268</v>
      </c>
      <c r="AJ1751" s="54">
        <f t="shared" si="1138"/>
        <v>0.34547042305446329</v>
      </c>
      <c r="AK1751" s="54">
        <f t="shared" si="1139"/>
        <v>0.34543368873062397</v>
      </c>
      <c r="AM1751" s="23">
        <f t="shared" si="1114"/>
        <v>11.634984166117762</v>
      </c>
      <c r="AN1751" s="54">
        <f t="shared" si="1140"/>
        <v>0</v>
      </c>
      <c r="AO1751" s="54" t="e">
        <f t="shared" si="1141"/>
        <v>#DIV/0!</v>
      </c>
      <c r="AP1751" s="54" t="e">
        <f t="shared" si="1142"/>
        <v>#DIV/0!</v>
      </c>
      <c r="AQ1751" s="54" t="e">
        <f t="shared" si="1143"/>
        <v>#DIV/0!</v>
      </c>
      <c r="AS1751" s="23">
        <f t="shared" si="1115"/>
        <v>11.634984166117762</v>
      </c>
      <c r="AT1751" s="54">
        <f t="shared" si="1144"/>
        <v>0</v>
      </c>
      <c r="AU1751" s="54" t="e">
        <f t="shared" si="1145"/>
        <v>#DIV/0!</v>
      </c>
      <c r="AV1751" s="54" t="e">
        <f t="shared" si="1146"/>
        <v>#DIV/0!</v>
      </c>
      <c r="AW1751" s="54" t="e">
        <f t="shared" si="1147"/>
        <v>#DIV/0!</v>
      </c>
      <c r="AY1751" s="1">
        <f t="shared" si="1125"/>
        <v>208.33848350165221</v>
      </c>
      <c r="AZ1751" s="1">
        <f t="shared" si="1126"/>
        <v>11.634984166117762</v>
      </c>
    </row>
    <row r="1752" spans="1:52" hidden="1" x14ac:dyDescent="0.25">
      <c r="A1752" s="3"/>
      <c r="B1752" s="4"/>
      <c r="C1752" s="4">
        <f t="shared" si="1127"/>
        <v>713</v>
      </c>
      <c r="D1752" s="22">
        <f t="shared" si="1116"/>
        <v>208.37647596791811</v>
      </c>
      <c r="E1752" s="54">
        <f t="shared" si="1128"/>
        <v>5.5E-2</v>
      </c>
      <c r="F1752" s="54">
        <f t="shared" si="1129"/>
        <v>100</v>
      </c>
      <c r="G1752" s="54">
        <f t="shared" si="1117"/>
        <v>5.49697666283544E-2</v>
      </c>
      <c r="H1752" s="24">
        <f t="shared" si="1130"/>
        <v>21.108940289925492</v>
      </c>
      <c r="I1752" s="23">
        <f t="shared" si="1131"/>
        <v>9.7425878261194573E-2</v>
      </c>
      <c r="J1752" s="23">
        <f t="shared" si="1132"/>
        <v>0.7</v>
      </c>
      <c r="K1752" s="22">
        <f t="shared" si="1133"/>
        <v>45</v>
      </c>
      <c r="L1752" s="8"/>
      <c r="M1752" s="11">
        <f t="shared" si="1106"/>
        <v>11.632895729113491</v>
      </c>
      <c r="N1752" s="9">
        <f t="shared" si="1107"/>
        <v>11.632895729113491</v>
      </c>
      <c r="O1752" s="10">
        <f t="shared" si="1134"/>
        <v>0</v>
      </c>
      <c r="P1752" s="10" t="e">
        <f t="shared" si="1118"/>
        <v>#DIV/0!</v>
      </c>
      <c r="Q1752" s="10" t="e">
        <f t="shared" si="1119"/>
        <v>#DIV/0!</v>
      </c>
      <c r="R1752" s="10" t="e">
        <f t="shared" si="1120"/>
        <v>#DIV/0!</v>
      </c>
      <c r="S1752" s="9"/>
      <c r="T1752" s="9">
        <f t="shared" si="1108"/>
        <v>11.632895729113491</v>
      </c>
      <c r="U1752" s="10">
        <f t="shared" si="1121"/>
        <v>0</v>
      </c>
      <c r="V1752" s="10" t="e">
        <f t="shared" si="1122"/>
        <v>#DIV/0!</v>
      </c>
      <c r="W1752" s="10" t="e">
        <f t="shared" si="1123"/>
        <v>#DIV/0!</v>
      </c>
      <c r="X1752" s="10" t="e">
        <f t="shared" si="1124"/>
        <v>#DIV/0!</v>
      </c>
      <c r="Z1752" s="23">
        <f t="shared" si="1109"/>
        <v>11.632112397176131</v>
      </c>
      <c r="AA1752" s="54">
        <f t="shared" si="1110"/>
        <v>-7.8333193735957707E-4</v>
      </c>
      <c r="AB1752" s="54">
        <f t="shared" si="1111"/>
        <v>0.11419113739031983</v>
      </c>
      <c r="AC1752" s="54">
        <f t="shared" si="1112"/>
        <v>0.20721013554504142</v>
      </c>
      <c r="AD1752" s="54">
        <f t="shared" si="1135"/>
        <v>0.20718344059399937</v>
      </c>
      <c r="AG1752" s="23">
        <f t="shared" si="1113"/>
        <v>11.631589592841033</v>
      </c>
      <c r="AH1752" s="54">
        <f t="shared" si="1136"/>
        <v>-1.3061362724577918E-3</v>
      </c>
      <c r="AI1752" s="54">
        <f t="shared" si="1137"/>
        <v>41.254103837910755</v>
      </c>
      <c r="AJ1752" s="54">
        <f t="shared" si="1138"/>
        <v>0.34550445494221466</v>
      </c>
      <c r="AK1752" s="54">
        <f t="shared" si="1139"/>
        <v>0.34546770696877266</v>
      </c>
      <c r="AM1752" s="23">
        <f t="shared" si="1114"/>
        <v>11.632895729113491</v>
      </c>
      <c r="AN1752" s="54">
        <f t="shared" si="1140"/>
        <v>0</v>
      </c>
      <c r="AO1752" s="54" t="e">
        <f t="shared" si="1141"/>
        <v>#DIV/0!</v>
      </c>
      <c r="AP1752" s="54" t="e">
        <f t="shared" si="1142"/>
        <v>#DIV/0!</v>
      </c>
      <c r="AQ1752" s="54" t="e">
        <f t="shared" si="1143"/>
        <v>#DIV/0!</v>
      </c>
      <c r="AS1752" s="23">
        <f t="shared" si="1115"/>
        <v>11.632895729113491</v>
      </c>
      <c r="AT1752" s="54">
        <f t="shared" si="1144"/>
        <v>0</v>
      </c>
      <c r="AU1752" s="54" t="e">
        <f t="shared" si="1145"/>
        <v>#DIV/0!</v>
      </c>
      <c r="AV1752" s="54" t="e">
        <f t="shared" si="1146"/>
        <v>#DIV/0!</v>
      </c>
      <c r="AW1752" s="54" t="e">
        <f t="shared" si="1147"/>
        <v>#DIV/0!</v>
      </c>
      <c r="AY1752" s="1">
        <f t="shared" si="1125"/>
        <v>208.37647596791811</v>
      </c>
      <c r="AZ1752" s="1">
        <f t="shared" si="1126"/>
        <v>11.632895729113491</v>
      </c>
    </row>
    <row r="1753" spans="1:52" hidden="1" x14ac:dyDescent="0.25">
      <c r="A1753" s="3"/>
      <c r="B1753" s="4"/>
      <c r="C1753" s="4">
        <f t="shared" si="1127"/>
        <v>714</v>
      </c>
      <c r="D1753" s="22">
        <f t="shared" si="1116"/>
        <v>208.41448361405142</v>
      </c>
      <c r="E1753" s="54">
        <f t="shared" si="1128"/>
        <v>5.5E-2</v>
      </c>
      <c r="F1753" s="54">
        <f t="shared" si="1129"/>
        <v>100</v>
      </c>
      <c r="G1753" s="54">
        <f t="shared" si="1117"/>
        <v>5.49697666283544E-2</v>
      </c>
      <c r="H1753" s="24">
        <f t="shared" si="1130"/>
        <v>21.102080458635065</v>
      </c>
      <c r="I1753" s="23">
        <f t="shared" si="1131"/>
        <v>9.7394217501392599E-2</v>
      </c>
      <c r="J1753" s="23">
        <f t="shared" si="1132"/>
        <v>0.7</v>
      </c>
      <c r="K1753" s="22">
        <f t="shared" si="1133"/>
        <v>45</v>
      </c>
      <c r="L1753" s="8"/>
      <c r="M1753" s="11">
        <f t="shared" si="1106"/>
        <v>11.630806457675449</v>
      </c>
      <c r="N1753" s="9">
        <f t="shared" si="1107"/>
        <v>11.630806457675449</v>
      </c>
      <c r="O1753" s="10">
        <f t="shared" si="1134"/>
        <v>0</v>
      </c>
      <c r="P1753" s="10" t="e">
        <f t="shared" si="1118"/>
        <v>#DIV/0!</v>
      </c>
      <c r="Q1753" s="10" t="e">
        <f t="shared" si="1119"/>
        <v>#DIV/0!</v>
      </c>
      <c r="R1753" s="10" t="e">
        <f t="shared" si="1120"/>
        <v>#DIV/0!</v>
      </c>
      <c r="S1753" s="9"/>
      <c r="T1753" s="9">
        <f t="shared" si="1108"/>
        <v>11.630806457675449</v>
      </c>
      <c r="U1753" s="10">
        <f t="shared" si="1121"/>
        <v>0</v>
      </c>
      <c r="V1753" s="10" t="e">
        <f t="shared" si="1122"/>
        <v>#DIV/0!</v>
      </c>
      <c r="W1753" s="10" t="e">
        <f t="shared" si="1123"/>
        <v>#DIV/0!</v>
      </c>
      <c r="X1753" s="10" t="e">
        <f t="shared" si="1124"/>
        <v>#DIV/0!</v>
      </c>
      <c r="Z1753" s="23">
        <f t="shared" si="1109"/>
        <v>11.630022609209618</v>
      </c>
      <c r="AA1753" s="54">
        <f t="shared" si="1110"/>
        <v>-7.8384846583112733E-4</v>
      </c>
      <c r="AB1753" s="54">
        <f t="shared" si="1111"/>
        <v>0.11426643493769116</v>
      </c>
      <c r="AC1753" s="54">
        <f t="shared" si="1112"/>
        <v>0.20731662181389834</v>
      </c>
      <c r="AD1753" s="54">
        <f t="shared" si="1135"/>
        <v>0.20728990805023537</v>
      </c>
      <c r="AG1753" s="23">
        <f t="shared" si="1113"/>
        <v>11.62950000285279</v>
      </c>
      <c r="AH1753" s="54">
        <f t="shared" si="1136"/>
        <v>-1.3064548226591199E-3</v>
      </c>
      <c r="AI1753" s="54">
        <f t="shared" si="1137"/>
        <v>41.264165194741523</v>
      </c>
      <c r="AJ1753" s="54">
        <f t="shared" si="1138"/>
        <v>0.34553847100928126</v>
      </c>
      <c r="AK1753" s="54">
        <f t="shared" si="1139"/>
        <v>0.34550170937979319</v>
      </c>
      <c r="AM1753" s="23">
        <f t="shared" si="1114"/>
        <v>11.630806457675449</v>
      </c>
      <c r="AN1753" s="54">
        <f t="shared" si="1140"/>
        <v>0</v>
      </c>
      <c r="AO1753" s="54" t="e">
        <f t="shared" si="1141"/>
        <v>#DIV/0!</v>
      </c>
      <c r="AP1753" s="54" t="e">
        <f t="shared" si="1142"/>
        <v>#DIV/0!</v>
      </c>
      <c r="AQ1753" s="54" t="e">
        <f t="shared" si="1143"/>
        <v>#DIV/0!</v>
      </c>
      <c r="AS1753" s="23">
        <f t="shared" si="1115"/>
        <v>11.630806457675449</v>
      </c>
      <c r="AT1753" s="54">
        <f t="shared" si="1144"/>
        <v>0</v>
      </c>
      <c r="AU1753" s="54" t="e">
        <f t="shared" si="1145"/>
        <v>#DIV/0!</v>
      </c>
      <c r="AV1753" s="54" t="e">
        <f t="shared" si="1146"/>
        <v>#DIV/0!</v>
      </c>
      <c r="AW1753" s="54" t="e">
        <f t="shared" si="1147"/>
        <v>#DIV/0!</v>
      </c>
      <c r="AY1753" s="1">
        <f t="shared" si="1125"/>
        <v>208.41448361405142</v>
      </c>
      <c r="AZ1753" s="1">
        <f t="shared" si="1126"/>
        <v>11.630806457675449</v>
      </c>
    </row>
    <row r="1754" spans="1:52" hidden="1" x14ac:dyDescent="0.25">
      <c r="A1754" s="3"/>
      <c r="B1754" s="4"/>
      <c r="C1754" s="4">
        <f t="shared" si="1127"/>
        <v>715</v>
      </c>
      <c r="D1754" s="22">
        <f t="shared" si="1116"/>
        <v>208.45250644680112</v>
      </c>
      <c r="E1754" s="54">
        <f t="shared" si="1128"/>
        <v>5.5E-2</v>
      </c>
      <c r="F1754" s="54">
        <f t="shared" si="1129"/>
        <v>100</v>
      </c>
      <c r="G1754" s="54">
        <f t="shared" si="1117"/>
        <v>5.49697666283544E-2</v>
      </c>
      <c r="H1754" s="24">
        <f t="shared" si="1130"/>
        <v>21.095220627344638</v>
      </c>
      <c r="I1754" s="23">
        <f t="shared" si="1131"/>
        <v>9.7362556741590639E-2</v>
      </c>
      <c r="J1754" s="23">
        <f t="shared" si="1132"/>
        <v>0.7</v>
      </c>
      <c r="K1754" s="22">
        <f t="shared" si="1133"/>
        <v>45</v>
      </c>
      <c r="L1754" s="8"/>
      <c r="M1754" s="11">
        <f t="shared" si="1106"/>
        <v>11.628716351432649</v>
      </c>
      <c r="N1754" s="9">
        <f t="shared" si="1107"/>
        <v>11.628716351432649</v>
      </c>
      <c r="O1754" s="10">
        <f t="shared" si="1134"/>
        <v>0</v>
      </c>
      <c r="P1754" s="10" t="e">
        <f t="shared" si="1118"/>
        <v>#DIV/0!</v>
      </c>
      <c r="Q1754" s="10" t="e">
        <f t="shared" si="1119"/>
        <v>#DIV/0!</v>
      </c>
      <c r="R1754" s="10" t="e">
        <f t="shared" si="1120"/>
        <v>#DIV/0!</v>
      </c>
      <c r="S1754" s="9"/>
      <c r="T1754" s="9">
        <f t="shared" si="1108"/>
        <v>11.628716351432649</v>
      </c>
      <c r="U1754" s="10">
        <f t="shared" si="1121"/>
        <v>0</v>
      </c>
      <c r="V1754" s="10" t="e">
        <f t="shared" si="1122"/>
        <v>#DIV/0!</v>
      </c>
      <c r="W1754" s="10" t="e">
        <f t="shared" si="1123"/>
        <v>#DIV/0!</v>
      </c>
      <c r="X1754" s="10" t="e">
        <f t="shared" si="1124"/>
        <v>#DIV/0!</v>
      </c>
      <c r="Z1754" s="23">
        <f t="shared" si="1109"/>
        <v>11.627931986074138</v>
      </c>
      <c r="AA1754" s="54">
        <f t="shared" si="1110"/>
        <v>-7.8436535851089673E-4</v>
      </c>
      <c r="AB1754" s="54">
        <f t="shared" si="1111"/>
        <v>0.11434178557794535</v>
      </c>
      <c r="AC1754" s="54">
        <f t="shared" si="1112"/>
        <v>0.20742316871407099</v>
      </c>
      <c r="AD1754" s="54">
        <f t="shared" si="1135"/>
        <v>0.20739643612142425</v>
      </c>
      <c r="AG1754" s="23">
        <f t="shared" si="1113"/>
        <v>11.627409578052616</v>
      </c>
      <c r="AH1754" s="54">
        <f t="shared" si="1136"/>
        <v>-1.306773380033377E-3</v>
      </c>
      <c r="AI1754" s="54">
        <f t="shared" si="1137"/>
        <v>41.274226778091915</v>
      </c>
      <c r="AJ1754" s="54">
        <f t="shared" si="1138"/>
        <v>0.34557247121709783</v>
      </c>
      <c r="AK1754" s="54">
        <f t="shared" si="1139"/>
        <v>0.34553569592362066</v>
      </c>
      <c r="AM1754" s="23">
        <f t="shared" si="1114"/>
        <v>11.628716351432649</v>
      </c>
      <c r="AN1754" s="54">
        <f t="shared" si="1140"/>
        <v>0</v>
      </c>
      <c r="AO1754" s="54" t="e">
        <f t="shared" si="1141"/>
        <v>#DIV/0!</v>
      </c>
      <c r="AP1754" s="54" t="e">
        <f t="shared" si="1142"/>
        <v>#DIV/0!</v>
      </c>
      <c r="AQ1754" s="54" t="e">
        <f t="shared" si="1143"/>
        <v>#DIV/0!</v>
      </c>
      <c r="AS1754" s="23">
        <f t="shared" si="1115"/>
        <v>11.628716351432649</v>
      </c>
      <c r="AT1754" s="54">
        <f t="shared" si="1144"/>
        <v>0</v>
      </c>
      <c r="AU1754" s="54" t="e">
        <f t="shared" si="1145"/>
        <v>#DIV/0!</v>
      </c>
      <c r="AV1754" s="54" t="e">
        <f t="shared" si="1146"/>
        <v>#DIV/0!</v>
      </c>
      <c r="AW1754" s="54" t="e">
        <f t="shared" si="1147"/>
        <v>#DIV/0!</v>
      </c>
      <c r="AY1754" s="1">
        <f t="shared" si="1125"/>
        <v>208.45250644680112</v>
      </c>
      <c r="AZ1754" s="1">
        <f t="shared" si="1126"/>
        <v>11.628716351432649</v>
      </c>
    </row>
    <row r="1755" spans="1:52" hidden="1" x14ac:dyDescent="0.25">
      <c r="A1755" s="3"/>
      <c r="B1755" s="4"/>
      <c r="C1755" s="4">
        <f t="shared" si="1127"/>
        <v>716</v>
      </c>
      <c r="D1755" s="22">
        <f t="shared" si="1116"/>
        <v>208.49054447291701</v>
      </c>
      <c r="E1755" s="54">
        <f t="shared" si="1128"/>
        <v>5.5E-2</v>
      </c>
      <c r="F1755" s="54">
        <f t="shared" si="1129"/>
        <v>100</v>
      </c>
      <c r="G1755" s="54">
        <f t="shared" si="1117"/>
        <v>5.49697666283544E-2</v>
      </c>
      <c r="H1755" s="24">
        <f t="shared" si="1130"/>
        <v>21.088360796054211</v>
      </c>
      <c r="I1755" s="23">
        <f t="shared" si="1131"/>
        <v>9.7330895981788665E-2</v>
      </c>
      <c r="J1755" s="23">
        <f t="shared" si="1132"/>
        <v>0.7</v>
      </c>
      <c r="K1755" s="22">
        <f t="shared" si="1133"/>
        <v>45</v>
      </c>
      <c r="L1755" s="8"/>
      <c r="M1755" s="11">
        <f t="shared" si="1106"/>
        <v>11.626625410014055</v>
      </c>
      <c r="N1755" s="9">
        <f t="shared" si="1107"/>
        <v>11.626625410014055</v>
      </c>
      <c r="O1755" s="10">
        <f t="shared" si="1134"/>
        <v>0</v>
      </c>
      <c r="P1755" s="10" t="e">
        <f t="shared" si="1118"/>
        <v>#DIV/0!</v>
      </c>
      <c r="Q1755" s="10" t="e">
        <f t="shared" si="1119"/>
        <v>#DIV/0!</v>
      </c>
      <c r="R1755" s="10" t="e">
        <f t="shared" si="1120"/>
        <v>#DIV/0!</v>
      </c>
      <c r="S1755" s="9"/>
      <c r="T1755" s="9">
        <f t="shared" si="1108"/>
        <v>11.626625410014055</v>
      </c>
      <c r="U1755" s="10">
        <f t="shared" si="1121"/>
        <v>0</v>
      </c>
      <c r="V1755" s="10" t="e">
        <f t="shared" si="1122"/>
        <v>#DIV/0!</v>
      </c>
      <c r="W1755" s="10" t="e">
        <f t="shared" si="1123"/>
        <v>#DIV/0!</v>
      </c>
      <c r="X1755" s="10" t="e">
        <f t="shared" si="1124"/>
        <v>#DIV/0!</v>
      </c>
      <c r="Z1755" s="23">
        <f t="shared" si="1109"/>
        <v>11.625840527398438</v>
      </c>
      <c r="AA1755" s="54">
        <f t="shared" si="1110"/>
        <v>-7.8488261561737716E-4</v>
      </c>
      <c r="AB1755" s="54">
        <f t="shared" si="1111"/>
        <v>0.11441718934293331</v>
      </c>
      <c r="AC1755" s="54">
        <f t="shared" si="1112"/>
        <v>0.20752977627162666</v>
      </c>
      <c r="AD1755" s="54">
        <f t="shared" si="1135"/>
        <v>0.20750302483745842</v>
      </c>
      <c r="AG1755" s="23">
        <f t="shared" si="1113"/>
        <v>11.625318318069587</v>
      </c>
      <c r="AH1755" s="54">
        <f t="shared" si="1136"/>
        <v>-1.3070919444686524E-3</v>
      </c>
      <c r="AI1755" s="54">
        <f t="shared" si="1137"/>
        <v>41.284288584481523</v>
      </c>
      <c r="AJ1755" s="54">
        <f t="shared" si="1138"/>
        <v>0.34560645554447761</v>
      </c>
      <c r="AK1755" s="54">
        <f t="shared" si="1139"/>
        <v>0.3455696665798656</v>
      </c>
      <c r="AM1755" s="23">
        <f t="shared" si="1114"/>
        <v>11.626625410014055</v>
      </c>
      <c r="AN1755" s="54">
        <f t="shared" si="1140"/>
        <v>0</v>
      </c>
      <c r="AO1755" s="54" t="e">
        <f t="shared" si="1141"/>
        <v>#DIV/0!</v>
      </c>
      <c r="AP1755" s="54" t="e">
        <f t="shared" si="1142"/>
        <v>#DIV/0!</v>
      </c>
      <c r="AQ1755" s="54" t="e">
        <f t="shared" si="1143"/>
        <v>#DIV/0!</v>
      </c>
      <c r="AS1755" s="23">
        <f t="shared" si="1115"/>
        <v>11.626625410014055</v>
      </c>
      <c r="AT1755" s="54">
        <f t="shared" si="1144"/>
        <v>0</v>
      </c>
      <c r="AU1755" s="54" t="e">
        <f t="shared" si="1145"/>
        <v>#DIV/0!</v>
      </c>
      <c r="AV1755" s="54" t="e">
        <f t="shared" si="1146"/>
        <v>#DIV/0!</v>
      </c>
      <c r="AW1755" s="54" t="e">
        <f t="shared" si="1147"/>
        <v>#DIV/0!</v>
      </c>
      <c r="AY1755" s="1">
        <f t="shared" si="1125"/>
        <v>208.49054447291701</v>
      </c>
      <c r="AZ1755" s="1">
        <f t="shared" si="1126"/>
        <v>11.626625410014055</v>
      </c>
    </row>
    <row r="1756" spans="1:52" hidden="1" x14ac:dyDescent="0.25">
      <c r="A1756" s="3"/>
      <c r="B1756" s="4"/>
      <c r="C1756" s="4">
        <f t="shared" si="1127"/>
        <v>717</v>
      </c>
      <c r="D1756" s="22">
        <f t="shared" si="1116"/>
        <v>208.52859769915028</v>
      </c>
      <c r="E1756" s="54">
        <f t="shared" si="1128"/>
        <v>5.5E-2</v>
      </c>
      <c r="F1756" s="54">
        <f t="shared" si="1129"/>
        <v>100</v>
      </c>
      <c r="G1756" s="54">
        <f t="shared" si="1117"/>
        <v>5.49697666283544E-2</v>
      </c>
      <c r="H1756" s="24">
        <f t="shared" si="1130"/>
        <v>21.081500964763784</v>
      </c>
      <c r="I1756" s="23">
        <f t="shared" si="1131"/>
        <v>9.7299235221986691E-2</v>
      </c>
      <c r="J1756" s="23">
        <f t="shared" si="1132"/>
        <v>0.7</v>
      </c>
      <c r="K1756" s="22">
        <f t="shared" si="1133"/>
        <v>45</v>
      </c>
      <c r="L1756" s="8"/>
      <c r="M1756" s="11">
        <f t="shared" si="1106"/>
        <v>11.624533633048557</v>
      </c>
      <c r="N1756" s="9">
        <f t="shared" si="1107"/>
        <v>11.624533633048557</v>
      </c>
      <c r="O1756" s="10">
        <f t="shared" si="1134"/>
        <v>0</v>
      </c>
      <c r="P1756" s="10" t="e">
        <f t="shared" si="1118"/>
        <v>#DIV/0!</v>
      </c>
      <c r="Q1756" s="10" t="e">
        <f t="shared" si="1119"/>
        <v>#DIV/0!</v>
      </c>
      <c r="R1756" s="10" t="e">
        <f t="shared" si="1120"/>
        <v>#DIV/0!</v>
      </c>
      <c r="S1756" s="9"/>
      <c r="T1756" s="9">
        <f t="shared" si="1108"/>
        <v>11.624533633048557</v>
      </c>
      <c r="U1756" s="10">
        <f t="shared" si="1121"/>
        <v>0</v>
      </c>
      <c r="V1756" s="10" t="e">
        <f t="shared" si="1122"/>
        <v>#DIV/0!</v>
      </c>
      <c r="W1756" s="10" t="e">
        <f t="shared" si="1123"/>
        <v>#DIV/0!</v>
      </c>
      <c r="X1756" s="10" t="e">
        <f t="shared" si="1124"/>
        <v>#DIV/0!</v>
      </c>
      <c r="Z1756" s="23">
        <f t="shared" si="1109"/>
        <v>11.623748232811197</v>
      </c>
      <c r="AA1756" s="54">
        <f t="shared" si="1110"/>
        <v>-7.8540023736017872E-4</v>
      </c>
      <c r="AB1756" s="54">
        <f t="shared" si="1111"/>
        <v>0.11449264626321121</v>
      </c>
      <c r="AC1756" s="54">
        <f t="shared" si="1112"/>
        <v>0.20763644451026927</v>
      </c>
      <c r="AD1756" s="54">
        <f t="shared" si="1135"/>
        <v>0.207609674217625</v>
      </c>
      <c r="AG1756" s="23">
        <f t="shared" si="1113"/>
        <v>11.623226222532733</v>
      </c>
      <c r="AH1756" s="54">
        <f t="shared" si="1136"/>
        <v>-1.3074105158246141E-3</v>
      </c>
      <c r="AI1756" s="54">
        <f t="shared" si="1137"/>
        <v>41.294350609459897</v>
      </c>
      <c r="AJ1756" s="54">
        <f t="shared" si="1138"/>
        <v>0.34564042396213734</v>
      </c>
      <c r="AK1756" s="54">
        <f t="shared" si="1139"/>
        <v>0.34560362131719119</v>
      </c>
      <c r="AM1756" s="23">
        <f t="shared" si="1114"/>
        <v>11.624533633048557</v>
      </c>
      <c r="AN1756" s="54">
        <f t="shared" si="1140"/>
        <v>0</v>
      </c>
      <c r="AO1756" s="54" t="e">
        <f t="shared" si="1141"/>
        <v>#DIV/0!</v>
      </c>
      <c r="AP1756" s="54" t="e">
        <f t="shared" si="1142"/>
        <v>#DIV/0!</v>
      </c>
      <c r="AQ1756" s="54" t="e">
        <f t="shared" si="1143"/>
        <v>#DIV/0!</v>
      </c>
      <c r="AS1756" s="23">
        <f t="shared" si="1115"/>
        <v>11.624533633048557</v>
      </c>
      <c r="AT1756" s="54">
        <f t="shared" si="1144"/>
        <v>0</v>
      </c>
      <c r="AU1756" s="54" t="e">
        <f t="shared" si="1145"/>
        <v>#DIV/0!</v>
      </c>
      <c r="AV1756" s="54" t="e">
        <f t="shared" si="1146"/>
        <v>#DIV/0!</v>
      </c>
      <c r="AW1756" s="54" t="e">
        <f t="shared" si="1147"/>
        <v>#DIV/0!</v>
      </c>
      <c r="AY1756" s="1">
        <f t="shared" si="1125"/>
        <v>208.52859769915028</v>
      </c>
      <c r="AZ1756" s="1">
        <f t="shared" si="1126"/>
        <v>11.624533633048557</v>
      </c>
    </row>
    <row r="1757" spans="1:52" hidden="1" x14ac:dyDescent="0.25">
      <c r="A1757" s="3"/>
      <c r="B1757" s="4"/>
      <c r="C1757" s="4">
        <f t="shared" si="1127"/>
        <v>718</v>
      </c>
      <c r="D1757" s="22">
        <f t="shared" si="1116"/>
        <v>208.56666613225374</v>
      </c>
      <c r="E1757" s="54">
        <f t="shared" si="1128"/>
        <v>5.5E-2</v>
      </c>
      <c r="F1757" s="54">
        <f t="shared" si="1129"/>
        <v>100</v>
      </c>
      <c r="G1757" s="54">
        <f t="shared" si="1117"/>
        <v>5.49697666283544E-2</v>
      </c>
      <c r="H1757" s="24">
        <f t="shared" si="1130"/>
        <v>21.074641133473357</v>
      </c>
      <c r="I1757" s="23">
        <f t="shared" si="1131"/>
        <v>9.7267574462184717E-2</v>
      </c>
      <c r="J1757" s="23">
        <f t="shared" si="1132"/>
        <v>0.7</v>
      </c>
      <c r="K1757" s="22">
        <f t="shared" si="1133"/>
        <v>45</v>
      </c>
      <c r="L1757" s="8"/>
      <c r="M1757" s="11">
        <f t="shared" si="1106"/>
        <v>11.622441020164953</v>
      </c>
      <c r="N1757" s="9">
        <f t="shared" si="1107"/>
        <v>11.622441020164953</v>
      </c>
      <c r="O1757" s="10">
        <f t="shared" si="1134"/>
        <v>0</v>
      </c>
      <c r="P1757" s="10" t="e">
        <f t="shared" si="1118"/>
        <v>#DIV/0!</v>
      </c>
      <c r="Q1757" s="10" t="e">
        <f t="shared" si="1119"/>
        <v>#DIV/0!</v>
      </c>
      <c r="R1757" s="10" t="e">
        <f t="shared" si="1120"/>
        <v>#DIV/0!</v>
      </c>
      <c r="S1757" s="9"/>
      <c r="T1757" s="9">
        <f t="shared" si="1108"/>
        <v>11.622441020164953</v>
      </c>
      <c r="U1757" s="10">
        <f t="shared" si="1121"/>
        <v>0</v>
      </c>
      <c r="V1757" s="10" t="e">
        <f t="shared" si="1122"/>
        <v>#DIV/0!</v>
      </c>
      <c r="W1757" s="10" t="e">
        <f t="shared" si="1123"/>
        <v>#DIV/0!</v>
      </c>
      <c r="X1757" s="10" t="e">
        <f t="shared" si="1124"/>
        <v>#DIV/0!</v>
      </c>
      <c r="Z1757" s="23">
        <f t="shared" si="1109"/>
        <v>11.621655101941007</v>
      </c>
      <c r="AA1757" s="54">
        <f t="shared" si="1110"/>
        <v>-7.8591822394535882E-4</v>
      </c>
      <c r="AB1757" s="54">
        <f t="shared" si="1111"/>
        <v>0.11456815636881729</v>
      </c>
      <c r="AC1757" s="54">
        <f t="shared" si="1112"/>
        <v>0.20774317345274998</v>
      </c>
      <c r="AD1757" s="54">
        <f t="shared" si="1135"/>
        <v>0.20771638428954001</v>
      </c>
      <c r="AG1757" s="23">
        <f t="shared" si="1113"/>
        <v>11.621133291070992</v>
      </c>
      <c r="AH1757" s="54">
        <f t="shared" si="1136"/>
        <v>-1.3077290939609298E-3</v>
      </c>
      <c r="AI1757" s="54">
        <f t="shared" si="1137"/>
        <v>41.304412848594659</v>
      </c>
      <c r="AJ1757" s="54">
        <f t="shared" si="1138"/>
        <v>0.34567437644097249</v>
      </c>
      <c r="AK1757" s="54">
        <f t="shared" si="1139"/>
        <v>0.34563756010885699</v>
      </c>
      <c r="AM1757" s="23">
        <f t="shared" si="1114"/>
        <v>11.622441020164953</v>
      </c>
      <c r="AN1757" s="54">
        <f t="shared" si="1140"/>
        <v>0</v>
      </c>
      <c r="AO1757" s="54" t="e">
        <f t="shared" si="1141"/>
        <v>#DIV/0!</v>
      </c>
      <c r="AP1757" s="54" t="e">
        <f t="shared" si="1142"/>
        <v>#DIV/0!</v>
      </c>
      <c r="AQ1757" s="54" t="e">
        <f t="shared" si="1143"/>
        <v>#DIV/0!</v>
      </c>
      <c r="AS1757" s="23">
        <f t="shared" si="1115"/>
        <v>11.622441020164953</v>
      </c>
      <c r="AT1757" s="54">
        <f t="shared" si="1144"/>
        <v>0</v>
      </c>
      <c r="AU1757" s="54" t="e">
        <f t="shared" si="1145"/>
        <v>#DIV/0!</v>
      </c>
      <c r="AV1757" s="54" t="e">
        <f t="shared" si="1146"/>
        <v>#DIV/0!</v>
      </c>
      <c r="AW1757" s="54" t="e">
        <f t="shared" si="1147"/>
        <v>#DIV/0!</v>
      </c>
      <c r="AY1757" s="1">
        <f t="shared" si="1125"/>
        <v>208.56666613225374</v>
      </c>
      <c r="AZ1757" s="1">
        <f t="shared" si="1126"/>
        <v>11.622441020164953</v>
      </c>
    </row>
    <row r="1758" spans="1:52" hidden="1" x14ac:dyDescent="0.25">
      <c r="A1758" s="3"/>
      <c r="B1758" s="4"/>
      <c r="C1758" s="4">
        <f t="shared" si="1127"/>
        <v>719</v>
      </c>
      <c r="D1758" s="22">
        <f t="shared" si="1116"/>
        <v>208.60474977898127</v>
      </c>
      <c r="E1758" s="54">
        <f t="shared" si="1128"/>
        <v>5.5E-2</v>
      </c>
      <c r="F1758" s="54">
        <f t="shared" si="1129"/>
        <v>100</v>
      </c>
      <c r="G1758" s="54">
        <f t="shared" si="1117"/>
        <v>5.49697666283544E-2</v>
      </c>
      <c r="H1758" s="24">
        <f t="shared" si="1130"/>
        <v>21.067781302182929</v>
      </c>
      <c r="I1758" s="23">
        <f t="shared" si="1131"/>
        <v>9.7235913702382742E-2</v>
      </c>
      <c r="J1758" s="23">
        <f t="shared" si="1132"/>
        <v>0.7</v>
      </c>
      <c r="K1758" s="22">
        <f t="shared" si="1133"/>
        <v>45</v>
      </c>
      <c r="L1758" s="8"/>
      <c r="M1758" s="11">
        <f t="shared" si="1106"/>
        <v>11.620347570991983</v>
      </c>
      <c r="N1758" s="9">
        <f t="shared" si="1107"/>
        <v>11.620347570991983</v>
      </c>
      <c r="O1758" s="10">
        <f t="shared" si="1134"/>
        <v>0</v>
      </c>
      <c r="P1758" s="10" t="e">
        <f t="shared" si="1118"/>
        <v>#DIV/0!</v>
      </c>
      <c r="Q1758" s="10" t="e">
        <f t="shared" si="1119"/>
        <v>#DIV/0!</v>
      </c>
      <c r="R1758" s="10" t="e">
        <f t="shared" si="1120"/>
        <v>#DIV/0!</v>
      </c>
      <c r="S1758" s="9"/>
      <c r="T1758" s="9">
        <f t="shared" si="1108"/>
        <v>11.620347570991983</v>
      </c>
      <c r="U1758" s="10">
        <f t="shared" si="1121"/>
        <v>0</v>
      </c>
      <c r="V1758" s="10" t="e">
        <f t="shared" si="1122"/>
        <v>#DIV/0!</v>
      </c>
      <c r="W1758" s="10" t="e">
        <f t="shared" si="1123"/>
        <v>#DIV/0!</v>
      </c>
      <c r="X1758" s="10" t="e">
        <f t="shared" si="1124"/>
        <v>#DIV/0!</v>
      </c>
      <c r="Z1758" s="23">
        <f t="shared" si="1109"/>
        <v>11.619561134416383</v>
      </c>
      <c r="AA1758" s="54">
        <f t="shared" si="1110"/>
        <v>-7.8643657560029112E-4</v>
      </c>
      <c r="AB1758" s="54">
        <f t="shared" si="1111"/>
        <v>0.11464371969289724</v>
      </c>
      <c r="AC1758" s="54">
        <f t="shared" si="1112"/>
        <v>0.20784996312744006</v>
      </c>
      <c r="AD1758" s="54">
        <f t="shared" si="1135"/>
        <v>0.20782315507783966</v>
      </c>
      <c r="AG1758" s="23">
        <f t="shared" si="1113"/>
        <v>11.61903952331321</v>
      </c>
      <c r="AH1758" s="54">
        <f t="shared" si="1136"/>
        <v>-1.3080476787727946E-3</v>
      </c>
      <c r="AI1758" s="54">
        <f t="shared" si="1137"/>
        <v>41.314475298593671</v>
      </c>
      <c r="AJ1758" s="54">
        <f t="shared" si="1138"/>
        <v>0.34570831296144616</v>
      </c>
      <c r="AK1758" s="54">
        <f t="shared" si="1139"/>
        <v>0.34567148293449662</v>
      </c>
      <c r="AM1758" s="23">
        <f t="shared" si="1114"/>
        <v>11.620347570991983</v>
      </c>
      <c r="AN1758" s="54">
        <f t="shared" si="1140"/>
        <v>0</v>
      </c>
      <c r="AO1758" s="54" t="e">
        <f t="shared" si="1141"/>
        <v>#DIV/0!</v>
      </c>
      <c r="AP1758" s="54" t="e">
        <f t="shared" si="1142"/>
        <v>#DIV/0!</v>
      </c>
      <c r="AQ1758" s="54" t="e">
        <f t="shared" si="1143"/>
        <v>#DIV/0!</v>
      </c>
      <c r="AS1758" s="23">
        <f t="shared" si="1115"/>
        <v>11.620347570991983</v>
      </c>
      <c r="AT1758" s="54">
        <f t="shared" si="1144"/>
        <v>0</v>
      </c>
      <c r="AU1758" s="54" t="e">
        <f t="shared" si="1145"/>
        <v>#DIV/0!</v>
      </c>
      <c r="AV1758" s="54" t="e">
        <f t="shared" si="1146"/>
        <v>#DIV/0!</v>
      </c>
      <c r="AW1758" s="54" t="e">
        <f t="shared" si="1147"/>
        <v>#DIV/0!</v>
      </c>
      <c r="AY1758" s="1">
        <f t="shared" si="1125"/>
        <v>208.60474977898127</v>
      </c>
      <c r="AZ1758" s="1">
        <f t="shared" si="1126"/>
        <v>11.620347570991983</v>
      </c>
    </row>
    <row r="1759" spans="1:52" hidden="1" x14ac:dyDescent="0.25">
      <c r="A1759" s="3"/>
      <c r="B1759" s="4"/>
      <c r="C1759" s="4">
        <f t="shared" si="1127"/>
        <v>720</v>
      </c>
      <c r="D1759" s="22">
        <f t="shared" si="1116"/>
        <v>208.64284864608862</v>
      </c>
      <c r="E1759" s="54">
        <f t="shared" si="1128"/>
        <v>5.5E-2</v>
      </c>
      <c r="F1759" s="54">
        <f t="shared" si="1129"/>
        <v>100</v>
      </c>
      <c r="G1759" s="54">
        <f t="shared" si="1117"/>
        <v>5.49697666283544E-2</v>
      </c>
      <c r="H1759" s="24">
        <f t="shared" si="1130"/>
        <v>21.060921470892502</v>
      </c>
      <c r="I1759" s="23">
        <f t="shared" si="1131"/>
        <v>9.7204252942580782E-2</v>
      </c>
      <c r="J1759" s="23">
        <f t="shared" si="1132"/>
        <v>0.7</v>
      </c>
      <c r="K1759" s="22">
        <f t="shared" si="1133"/>
        <v>45</v>
      </c>
      <c r="L1759" s="8"/>
      <c r="M1759" s="11">
        <f t="shared" si="1106"/>
        <v>11.618253285158287</v>
      </c>
      <c r="N1759" s="9">
        <f t="shared" si="1107"/>
        <v>11.618253285158287</v>
      </c>
      <c r="O1759" s="10">
        <f t="shared" si="1134"/>
        <v>0</v>
      </c>
      <c r="P1759" s="10" t="e">
        <f t="shared" si="1118"/>
        <v>#DIV/0!</v>
      </c>
      <c r="Q1759" s="10" t="e">
        <f t="shared" si="1119"/>
        <v>#DIV/0!</v>
      </c>
      <c r="R1759" s="10" t="e">
        <f t="shared" si="1120"/>
        <v>#DIV/0!</v>
      </c>
      <c r="S1759" s="9"/>
      <c r="T1759" s="9">
        <f t="shared" si="1108"/>
        <v>11.618253285158287</v>
      </c>
      <c r="U1759" s="10">
        <f t="shared" si="1121"/>
        <v>0</v>
      </c>
      <c r="V1759" s="10" t="e">
        <f t="shared" si="1122"/>
        <v>#DIV/0!</v>
      </c>
      <c r="W1759" s="10" t="e">
        <f t="shared" si="1123"/>
        <v>#DIV/0!</v>
      </c>
      <c r="X1759" s="10" t="e">
        <f t="shared" si="1124"/>
        <v>#DIV/0!</v>
      </c>
      <c r="Z1759" s="23">
        <f t="shared" si="1109"/>
        <v>11.617466329865762</v>
      </c>
      <c r="AA1759" s="54">
        <f t="shared" si="1110"/>
        <v>-7.8695529252570395E-4</v>
      </c>
      <c r="AB1759" s="54">
        <f t="shared" si="1111"/>
        <v>0.11471933626471245</v>
      </c>
      <c r="AC1759" s="54">
        <f t="shared" si="1112"/>
        <v>0.20795681355565337</v>
      </c>
      <c r="AD1759" s="54">
        <f t="shared" si="1135"/>
        <v>0.20792998660696191</v>
      </c>
      <c r="AG1759" s="23">
        <f t="shared" si="1113"/>
        <v>11.616944918888201</v>
      </c>
      <c r="AH1759" s="54">
        <f t="shared" si="1136"/>
        <v>-1.3083662700861254E-3</v>
      </c>
      <c r="AI1759" s="54">
        <f t="shared" si="1137"/>
        <v>41.324537953904226</v>
      </c>
      <c r="AJ1759" s="54">
        <f t="shared" si="1138"/>
        <v>0.34574223348513089</v>
      </c>
      <c r="AK1759" s="54">
        <f t="shared" si="1139"/>
        <v>0.34570538975556936</v>
      </c>
      <c r="AM1759" s="23">
        <f t="shared" si="1114"/>
        <v>11.618253285158287</v>
      </c>
      <c r="AN1759" s="54">
        <f t="shared" si="1140"/>
        <v>0</v>
      </c>
      <c r="AO1759" s="54" t="e">
        <f t="shared" si="1141"/>
        <v>#DIV/0!</v>
      </c>
      <c r="AP1759" s="54" t="e">
        <f t="shared" si="1142"/>
        <v>#DIV/0!</v>
      </c>
      <c r="AQ1759" s="54" t="e">
        <f t="shared" si="1143"/>
        <v>#DIV/0!</v>
      </c>
      <c r="AS1759" s="23">
        <f t="shared" si="1115"/>
        <v>11.618253285158287</v>
      </c>
      <c r="AT1759" s="54">
        <f t="shared" si="1144"/>
        <v>0</v>
      </c>
      <c r="AU1759" s="54" t="e">
        <f t="shared" si="1145"/>
        <v>#DIV/0!</v>
      </c>
      <c r="AV1759" s="54" t="e">
        <f t="shared" si="1146"/>
        <v>#DIV/0!</v>
      </c>
      <c r="AW1759" s="54" t="e">
        <f t="shared" si="1147"/>
        <v>#DIV/0!</v>
      </c>
      <c r="AY1759" s="1">
        <f t="shared" si="1125"/>
        <v>208.64284864608862</v>
      </c>
      <c r="AZ1759" s="1">
        <f t="shared" si="1126"/>
        <v>11.618253285158287</v>
      </c>
    </row>
    <row r="1760" spans="1:52" hidden="1" x14ac:dyDescent="0.25">
      <c r="A1760" s="3"/>
      <c r="B1760" s="4"/>
      <c r="C1760" s="4">
        <f t="shared" si="1127"/>
        <v>721</v>
      </c>
      <c r="D1760" s="22">
        <f t="shared" si="1116"/>
        <v>208.68096274033246</v>
      </c>
      <c r="E1760" s="54">
        <f t="shared" si="1128"/>
        <v>5.5E-2</v>
      </c>
      <c r="F1760" s="54">
        <f t="shared" si="1129"/>
        <v>100</v>
      </c>
      <c r="G1760" s="54">
        <f t="shared" si="1117"/>
        <v>5.49697666283544E-2</v>
      </c>
      <c r="H1760" s="24">
        <f t="shared" si="1130"/>
        <v>21.054061639602075</v>
      </c>
      <c r="I1760" s="23">
        <f t="shared" si="1131"/>
        <v>9.7172592182778808E-2</v>
      </c>
      <c r="J1760" s="23">
        <f t="shared" si="1132"/>
        <v>0.7</v>
      </c>
      <c r="K1760" s="22">
        <f t="shared" si="1133"/>
        <v>45</v>
      </c>
      <c r="L1760" s="8"/>
      <c r="M1760" s="11">
        <f t="shared" si="1106"/>
        <v>11.616158162292452</v>
      </c>
      <c r="N1760" s="9">
        <f t="shared" si="1107"/>
        <v>11.616158162292452</v>
      </c>
      <c r="O1760" s="10">
        <f t="shared" si="1134"/>
        <v>0</v>
      </c>
      <c r="P1760" s="10" t="e">
        <f t="shared" si="1118"/>
        <v>#DIV/0!</v>
      </c>
      <c r="Q1760" s="10" t="e">
        <f t="shared" si="1119"/>
        <v>#DIV/0!</v>
      </c>
      <c r="R1760" s="10" t="e">
        <f t="shared" si="1120"/>
        <v>#DIV/0!</v>
      </c>
      <c r="S1760" s="9"/>
      <c r="T1760" s="9">
        <f t="shared" si="1108"/>
        <v>11.616158162292452</v>
      </c>
      <c r="U1760" s="10">
        <f t="shared" si="1121"/>
        <v>0</v>
      </c>
      <c r="V1760" s="10" t="e">
        <f t="shared" si="1122"/>
        <v>#DIV/0!</v>
      </c>
      <c r="W1760" s="10" t="e">
        <f t="shared" si="1123"/>
        <v>#DIV/0!</v>
      </c>
      <c r="X1760" s="10" t="e">
        <f t="shared" si="1124"/>
        <v>#DIV/0!</v>
      </c>
      <c r="Z1760" s="23">
        <f t="shared" si="1109"/>
        <v>11.615370687917537</v>
      </c>
      <c r="AA1760" s="54">
        <f t="shared" si="1110"/>
        <v>-7.8747437491522021E-4</v>
      </c>
      <c r="AB1760" s="54">
        <f t="shared" si="1111"/>
        <v>0.11479500611248854</v>
      </c>
      <c r="AC1760" s="54">
        <f t="shared" si="1112"/>
        <v>0.20806372475681362</v>
      </c>
      <c r="AD1760" s="54">
        <f t="shared" si="1135"/>
        <v>0.2080368788938205</v>
      </c>
      <c r="AG1760" s="23">
        <f t="shared" si="1113"/>
        <v>11.614849477424672</v>
      </c>
      <c r="AH1760" s="54">
        <f t="shared" si="1136"/>
        <v>-1.3086848677801299E-3</v>
      </c>
      <c r="AI1760" s="54">
        <f t="shared" si="1137"/>
        <v>41.334600810765437</v>
      </c>
      <c r="AJ1760" s="54">
        <f t="shared" si="1138"/>
        <v>0.34577613798861989</v>
      </c>
      <c r="AK1760" s="54">
        <f t="shared" si="1139"/>
        <v>0.3457392805499806</v>
      </c>
      <c r="AM1760" s="23">
        <f t="shared" si="1114"/>
        <v>11.616158162292452</v>
      </c>
      <c r="AN1760" s="54">
        <f t="shared" si="1140"/>
        <v>0</v>
      </c>
      <c r="AO1760" s="54" t="e">
        <f t="shared" si="1141"/>
        <v>#DIV/0!</v>
      </c>
      <c r="AP1760" s="54" t="e">
        <f t="shared" si="1142"/>
        <v>#DIV/0!</v>
      </c>
      <c r="AQ1760" s="54" t="e">
        <f t="shared" si="1143"/>
        <v>#DIV/0!</v>
      </c>
      <c r="AS1760" s="23">
        <f t="shared" si="1115"/>
        <v>11.616158162292452</v>
      </c>
      <c r="AT1760" s="54">
        <f t="shared" si="1144"/>
        <v>0</v>
      </c>
      <c r="AU1760" s="54" t="e">
        <f t="shared" si="1145"/>
        <v>#DIV/0!</v>
      </c>
      <c r="AV1760" s="54" t="e">
        <f t="shared" si="1146"/>
        <v>#DIV/0!</v>
      </c>
      <c r="AW1760" s="54" t="e">
        <f t="shared" si="1147"/>
        <v>#DIV/0!</v>
      </c>
      <c r="AY1760" s="1">
        <f t="shared" si="1125"/>
        <v>208.68096274033246</v>
      </c>
      <c r="AZ1760" s="1">
        <f t="shared" si="1126"/>
        <v>11.616158162292452</v>
      </c>
    </row>
    <row r="1761" spans="1:52" hidden="1" x14ac:dyDescent="0.25">
      <c r="A1761" s="3"/>
      <c r="B1761" s="4"/>
      <c r="C1761" s="4">
        <f t="shared" si="1127"/>
        <v>722</v>
      </c>
      <c r="D1761" s="22">
        <f t="shared" si="1116"/>
        <v>208.7190920684709</v>
      </c>
      <c r="E1761" s="54">
        <f t="shared" si="1128"/>
        <v>5.5E-2</v>
      </c>
      <c r="F1761" s="54">
        <f t="shared" si="1129"/>
        <v>100</v>
      </c>
      <c r="G1761" s="54">
        <f t="shared" si="1117"/>
        <v>5.49697666283544E-2</v>
      </c>
      <c r="H1761" s="24">
        <f t="shared" si="1130"/>
        <v>21.047201808311648</v>
      </c>
      <c r="I1761" s="23">
        <f t="shared" si="1131"/>
        <v>9.7140931422976834E-2</v>
      </c>
      <c r="J1761" s="23">
        <f t="shared" si="1132"/>
        <v>0.7</v>
      </c>
      <c r="K1761" s="22">
        <f t="shared" si="1133"/>
        <v>45</v>
      </c>
      <c r="L1761" s="8"/>
      <c r="M1761" s="11">
        <f t="shared" si="1106"/>
        <v>11.614062202022987</v>
      </c>
      <c r="N1761" s="9">
        <f t="shared" si="1107"/>
        <v>11.614062202022987</v>
      </c>
      <c r="O1761" s="10">
        <f t="shared" si="1134"/>
        <v>0</v>
      </c>
      <c r="P1761" s="10" t="e">
        <f t="shared" si="1118"/>
        <v>#DIV/0!</v>
      </c>
      <c r="Q1761" s="10" t="e">
        <f t="shared" si="1119"/>
        <v>#DIV/0!</v>
      </c>
      <c r="R1761" s="10" t="e">
        <f t="shared" si="1120"/>
        <v>#DIV/0!</v>
      </c>
      <c r="S1761" s="9"/>
      <c r="T1761" s="9">
        <f t="shared" si="1108"/>
        <v>11.614062202022987</v>
      </c>
      <c r="U1761" s="10">
        <f t="shared" si="1121"/>
        <v>0</v>
      </c>
      <c r="V1761" s="10" t="e">
        <f t="shared" si="1122"/>
        <v>#DIV/0!</v>
      </c>
      <c r="W1761" s="10" t="e">
        <f t="shared" si="1123"/>
        <v>#DIV/0!</v>
      </c>
      <c r="X1761" s="10" t="e">
        <f t="shared" si="1124"/>
        <v>#DIV/0!</v>
      </c>
      <c r="Z1761" s="23">
        <f t="shared" si="1109"/>
        <v>11.613274208199986</v>
      </c>
      <c r="AA1761" s="54">
        <f t="shared" si="1110"/>
        <v>-7.8799382300154264E-4</v>
      </c>
      <c r="AB1761" s="54">
        <f t="shared" si="1111"/>
        <v>0.11487072927014802</v>
      </c>
      <c r="AC1761" s="54">
        <f t="shared" si="1112"/>
        <v>0.20817069676065711</v>
      </c>
      <c r="AD1761" s="54">
        <f t="shared" si="1135"/>
        <v>0.20814383196927727</v>
      </c>
      <c r="AG1761" s="23">
        <f t="shared" si="1113"/>
        <v>11.612753198551259</v>
      </c>
      <c r="AH1761" s="54">
        <f t="shared" si="1136"/>
        <v>-1.3090034717286869E-3</v>
      </c>
      <c r="AI1761" s="54">
        <f t="shared" si="1137"/>
        <v>41.344663865175683</v>
      </c>
      <c r="AJ1761" s="54">
        <f t="shared" si="1138"/>
        <v>0.34581002644651671</v>
      </c>
      <c r="AK1761" s="54">
        <f t="shared" si="1139"/>
        <v>0.34577315529015712</v>
      </c>
      <c r="AM1761" s="23">
        <f t="shared" si="1114"/>
        <v>11.614062202022987</v>
      </c>
      <c r="AN1761" s="54">
        <f t="shared" si="1140"/>
        <v>0</v>
      </c>
      <c r="AO1761" s="54" t="e">
        <f t="shared" si="1141"/>
        <v>#DIV/0!</v>
      </c>
      <c r="AP1761" s="54" t="e">
        <f t="shared" si="1142"/>
        <v>#DIV/0!</v>
      </c>
      <c r="AQ1761" s="54" t="e">
        <f t="shared" si="1143"/>
        <v>#DIV/0!</v>
      </c>
      <c r="AS1761" s="23">
        <f t="shared" si="1115"/>
        <v>11.614062202022987</v>
      </c>
      <c r="AT1761" s="54">
        <f t="shared" si="1144"/>
        <v>0</v>
      </c>
      <c r="AU1761" s="54" t="e">
        <f t="shared" si="1145"/>
        <v>#DIV/0!</v>
      </c>
      <c r="AV1761" s="54" t="e">
        <f t="shared" si="1146"/>
        <v>#DIV/0!</v>
      </c>
      <c r="AW1761" s="54" t="e">
        <f t="shared" si="1147"/>
        <v>#DIV/0!</v>
      </c>
      <c r="AY1761" s="1">
        <f t="shared" si="1125"/>
        <v>208.7190920684709</v>
      </c>
      <c r="AZ1761" s="1">
        <f t="shared" si="1126"/>
        <v>11.614062202022987</v>
      </c>
    </row>
    <row r="1762" spans="1:52" hidden="1" x14ac:dyDescent="0.25">
      <c r="A1762" s="3"/>
      <c r="B1762" s="4"/>
      <c r="C1762" s="4">
        <f t="shared" si="1127"/>
        <v>723</v>
      </c>
      <c r="D1762" s="22">
        <f t="shared" si="1116"/>
        <v>208.75723663726347</v>
      </c>
      <c r="E1762" s="54">
        <f t="shared" si="1128"/>
        <v>5.5E-2</v>
      </c>
      <c r="F1762" s="54">
        <f t="shared" si="1129"/>
        <v>100</v>
      </c>
      <c r="G1762" s="54">
        <f t="shared" si="1117"/>
        <v>5.49697666283544E-2</v>
      </c>
      <c r="H1762" s="24">
        <f t="shared" si="1130"/>
        <v>21.040341977021221</v>
      </c>
      <c r="I1762" s="23">
        <f t="shared" si="1131"/>
        <v>9.710927066317486E-2</v>
      </c>
      <c r="J1762" s="23">
        <f t="shared" si="1132"/>
        <v>0.7</v>
      </c>
      <c r="K1762" s="22">
        <f t="shared" si="1133"/>
        <v>45</v>
      </c>
      <c r="L1762" s="8"/>
      <c r="M1762" s="11">
        <f t="shared" si="1106"/>
        <v>11.611965403978319</v>
      </c>
      <c r="N1762" s="9">
        <f t="shared" si="1107"/>
        <v>11.611965403978319</v>
      </c>
      <c r="O1762" s="10">
        <f t="shared" si="1134"/>
        <v>0</v>
      </c>
      <c r="P1762" s="10" t="e">
        <f t="shared" si="1118"/>
        <v>#DIV/0!</v>
      </c>
      <c r="Q1762" s="10" t="e">
        <f t="shared" si="1119"/>
        <v>#DIV/0!</v>
      </c>
      <c r="R1762" s="10" t="e">
        <f t="shared" si="1120"/>
        <v>#DIV/0!</v>
      </c>
      <c r="S1762" s="9"/>
      <c r="T1762" s="9">
        <f t="shared" si="1108"/>
        <v>11.611965403978319</v>
      </c>
      <c r="U1762" s="10">
        <f t="shared" si="1121"/>
        <v>0</v>
      </c>
      <c r="V1762" s="10" t="e">
        <f t="shared" si="1122"/>
        <v>#DIV/0!</v>
      </c>
      <c r="W1762" s="10" t="e">
        <f t="shared" si="1123"/>
        <v>#DIV/0!</v>
      </c>
      <c r="X1762" s="10" t="e">
        <f t="shared" si="1124"/>
        <v>#DIV/0!</v>
      </c>
      <c r="Z1762" s="23">
        <f t="shared" si="1109"/>
        <v>11.61117689034133</v>
      </c>
      <c r="AA1762" s="54">
        <f t="shared" si="1110"/>
        <v>-7.8851363698895227E-4</v>
      </c>
      <c r="AB1762" s="54">
        <f t="shared" si="1111"/>
        <v>0.11494650576747019</v>
      </c>
      <c r="AC1762" s="54">
        <f t="shared" si="1112"/>
        <v>0.20827772958939578</v>
      </c>
      <c r="AD1762" s="54">
        <f t="shared" si="1135"/>
        <v>0.2082508458544543</v>
      </c>
      <c r="AG1762" s="23">
        <f t="shared" si="1113"/>
        <v>11.610656081896515</v>
      </c>
      <c r="AH1762" s="54">
        <f t="shared" si="1136"/>
        <v>-1.3093220818038986E-3</v>
      </c>
      <c r="AI1762" s="54">
        <f t="shared" si="1137"/>
        <v>41.354727113095336</v>
      </c>
      <c r="AJ1762" s="54">
        <f t="shared" si="1138"/>
        <v>0.34584389883313238</v>
      </c>
      <c r="AK1762" s="54">
        <f t="shared" si="1139"/>
        <v>0.34580701394991564</v>
      </c>
      <c r="AM1762" s="23">
        <f t="shared" si="1114"/>
        <v>11.611965403978319</v>
      </c>
      <c r="AN1762" s="54">
        <f t="shared" si="1140"/>
        <v>0</v>
      </c>
      <c r="AO1762" s="54" t="e">
        <f t="shared" si="1141"/>
        <v>#DIV/0!</v>
      </c>
      <c r="AP1762" s="54" t="e">
        <f t="shared" si="1142"/>
        <v>#DIV/0!</v>
      </c>
      <c r="AQ1762" s="54" t="e">
        <f t="shared" si="1143"/>
        <v>#DIV/0!</v>
      </c>
      <c r="AS1762" s="23">
        <f t="shared" si="1115"/>
        <v>11.611965403978319</v>
      </c>
      <c r="AT1762" s="54">
        <f t="shared" si="1144"/>
        <v>0</v>
      </c>
      <c r="AU1762" s="54" t="e">
        <f t="shared" si="1145"/>
        <v>#DIV/0!</v>
      </c>
      <c r="AV1762" s="54" t="e">
        <f t="shared" si="1146"/>
        <v>#DIV/0!</v>
      </c>
      <c r="AW1762" s="54" t="e">
        <f t="shared" si="1147"/>
        <v>#DIV/0!</v>
      </c>
      <c r="AY1762" s="1">
        <f t="shared" si="1125"/>
        <v>208.75723663726347</v>
      </c>
      <c r="AZ1762" s="1">
        <f t="shared" si="1126"/>
        <v>11.611965403978319</v>
      </c>
    </row>
    <row r="1763" spans="1:52" hidden="1" x14ac:dyDescent="0.25">
      <c r="A1763" s="3"/>
      <c r="B1763" s="4"/>
      <c r="C1763" s="4">
        <f t="shared" si="1127"/>
        <v>724</v>
      </c>
      <c r="D1763" s="22">
        <f t="shared" si="1116"/>
        <v>208.79539645347128</v>
      </c>
      <c r="E1763" s="54">
        <f t="shared" si="1128"/>
        <v>5.5E-2</v>
      </c>
      <c r="F1763" s="54">
        <f t="shared" si="1129"/>
        <v>100</v>
      </c>
      <c r="G1763" s="54">
        <f t="shared" si="1117"/>
        <v>5.49697666283544E-2</v>
      </c>
      <c r="H1763" s="24">
        <f t="shared" si="1130"/>
        <v>21.033482145730794</v>
      </c>
      <c r="I1763" s="23">
        <f t="shared" si="1131"/>
        <v>9.7077609903372886E-2</v>
      </c>
      <c r="J1763" s="23">
        <f t="shared" si="1132"/>
        <v>0.7</v>
      </c>
      <c r="K1763" s="22">
        <f t="shared" si="1133"/>
        <v>45</v>
      </c>
      <c r="L1763" s="8"/>
      <c r="M1763" s="11">
        <f t="shared" si="1106"/>
        <v>11.609867767786795</v>
      </c>
      <c r="N1763" s="9">
        <f t="shared" si="1107"/>
        <v>11.609867767786795</v>
      </c>
      <c r="O1763" s="10">
        <f t="shared" si="1134"/>
        <v>0</v>
      </c>
      <c r="P1763" s="10" t="e">
        <f t="shared" si="1118"/>
        <v>#DIV/0!</v>
      </c>
      <c r="Q1763" s="10" t="e">
        <f t="shared" si="1119"/>
        <v>#DIV/0!</v>
      </c>
      <c r="R1763" s="10" t="e">
        <f t="shared" si="1120"/>
        <v>#DIV/0!</v>
      </c>
      <c r="S1763" s="9"/>
      <c r="T1763" s="9">
        <f t="shared" si="1108"/>
        <v>11.609867767786795</v>
      </c>
      <c r="U1763" s="10">
        <f t="shared" si="1121"/>
        <v>0</v>
      </c>
      <c r="V1763" s="10" t="e">
        <f t="shared" si="1122"/>
        <v>#DIV/0!</v>
      </c>
      <c r="W1763" s="10" t="e">
        <f t="shared" si="1123"/>
        <v>#DIV/0!</v>
      </c>
      <c r="X1763" s="10" t="e">
        <f t="shared" si="1124"/>
        <v>#DIV/0!</v>
      </c>
      <c r="Z1763" s="23">
        <f t="shared" si="1109"/>
        <v>11.609078733969714</v>
      </c>
      <c r="AA1763" s="54">
        <f t="shared" si="1110"/>
        <v>-7.8903381708173015E-4</v>
      </c>
      <c r="AB1763" s="54">
        <f t="shared" si="1111"/>
        <v>0.11502233563423438</v>
      </c>
      <c r="AC1763" s="54">
        <f t="shared" si="1112"/>
        <v>0.20838482326522845</v>
      </c>
      <c r="AD1763" s="54">
        <f t="shared" si="1135"/>
        <v>0.20835792057300226</v>
      </c>
      <c r="AG1763" s="23">
        <f t="shared" si="1113"/>
        <v>11.608558127088955</v>
      </c>
      <c r="AH1763" s="54">
        <f t="shared" si="1136"/>
        <v>-1.3096406978405639E-3</v>
      </c>
      <c r="AI1763" s="54">
        <f t="shared" si="1137"/>
        <v>41.364790549324667</v>
      </c>
      <c r="AJ1763" s="54">
        <f t="shared" si="1138"/>
        <v>0.34587775511310265</v>
      </c>
      <c r="AK1763" s="54">
        <f t="shared" si="1139"/>
        <v>0.34584085649629226</v>
      </c>
      <c r="AM1763" s="23">
        <f t="shared" si="1114"/>
        <v>11.609867767786795</v>
      </c>
      <c r="AN1763" s="54">
        <f t="shared" si="1140"/>
        <v>0</v>
      </c>
      <c r="AO1763" s="54" t="e">
        <f t="shared" si="1141"/>
        <v>#DIV/0!</v>
      </c>
      <c r="AP1763" s="54" t="e">
        <f t="shared" si="1142"/>
        <v>#DIV/0!</v>
      </c>
      <c r="AQ1763" s="54" t="e">
        <f t="shared" si="1143"/>
        <v>#DIV/0!</v>
      </c>
      <c r="AS1763" s="23">
        <f t="shared" si="1115"/>
        <v>11.609867767786795</v>
      </c>
      <c r="AT1763" s="54">
        <f t="shared" si="1144"/>
        <v>0</v>
      </c>
      <c r="AU1763" s="54" t="e">
        <f t="shared" si="1145"/>
        <v>#DIV/0!</v>
      </c>
      <c r="AV1763" s="54" t="e">
        <f t="shared" si="1146"/>
        <v>#DIV/0!</v>
      </c>
      <c r="AW1763" s="54" t="e">
        <f t="shared" si="1147"/>
        <v>#DIV/0!</v>
      </c>
      <c r="AY1763" s="1">
        <f t="shared" si="1125"/>
        <v>208.79539645347128</v>
      </c>
      <c r="AZ1763" s="1">
        <f t="shared" si="1126"/>
        <v>11.609867767786795</v>
      </c>
    </row>
    <row r="1764" spans="1:52" hidden="1" x14ac:dyDescent="0.25">
      <c r="A1764" s="3"/>
      <c r="B1764" s="4"/>
      <c r="C1764" s="4">
        <f t="shared" si="1127"/>
        <v>725</v>
      </c>
      <c r="D1764" s="22">
        <f t="shared" si="1116"/>
        <v>208.83357152385628</v>
      </c>
      <c r="E1764" s="54">
        <f t="shared" si="1128"/>
        <v>5.5E-2</v>
      </c>
      <c r="F1764" s="54">
        <f t="shared" si="1129"/>
        <v>100</v>
      </c>
      <c r="G1764" s="54">
        <f t="shared" si="1117"/>
        <v>5.49697666283544E-2</v>
      </c>
      <c r="H1764" s="24">
        <f t="shared" si="1130"/>
        <v>21.026622314440367</v>
      </c>
      <c r="I1764" s="23">
        <f t="shared" si="1131"/>
        <v>9.7045949143570925E-2</v>
      </c>
      <c r="J1764" s="23">
        <f t="shared" si="1132"/>
        <v>0.7</v>
      </c>
      <c r="K1764" s="22">
        <f t="shared" si="1133"/>
        <v>45</v>
      </c>
      <c r="L1764" s="8"/>
      <c r="M1764" s="11">
        <f t="shared" si="1106"/>
        <v>11.607769293076711</v>
      </c>
      <c r="N1764" s="9">
        <f t="shared" si="1107"/>
        <v>11.607769293076711</v>
      </c>
      <c r="O1764" s="10">
        <f t="shared" si="1134"/>
        <v>0</v>
      </c>
      <c r="P1764" s="10" t="e">
        <f t="shared" si="1118"/>
        <v>#DIV/0!</v>
      </c>
      <c r="Q1764" s="10" t="e">
        <f t="shared" si="1119"/>
        <v>#DIV/0!</v>
      </c>
      <c r="R1764" s="10" t="e">
        <f t="shared" si="1120"/>
        <v>#DIV/0!</v>
      </c>
      <c r="S1764" s="9"/>
      <c r="T1764" s="9">
        <f t="shared" si="1108"/>
        <v>11.607769293076711</v>
      </c>
      <c r="U1764" s="10">
        <f t="shared" si="1121"/>
        <v>0</v>
      </c>
      <c r="V1764" s="10" t="e">
        <f t="shared" si="1122"/>
        <v>#DIV/0!</v>
      </c>
      <c r="W1764" s="10" t="e">
        <f t="shared" si="1123"/>
        <v>#DIV/0!</v>
      </c>
      <c r="X1764" s="10" t="e">
        <f t="shared" si="1124"/>
        <v>#DIV/0!</v>
      </c>
      <c r="Z1764" s="23">
        <f t="shared" si="1109"/>
        <v>11.606979738713205</v>
      </c>
      <c r="AA1764" s="54">
        <f t="shared" si="1110"/>
        <v>-7.8955436350547359E-4</v>
      </c>
      <c r="AB1764" s="54">
        <f t="shared" si="1111"/>
        <v>0.11509821890332729</v>
      </c>
      <c r="AC1764" s="54">
        <f t="shared" si="1112"/>
        <v>0.20849197781596968</v>
      </c>
      <c r="AD1764" s="54">
        <f t="shared" si="1135"/>
        <v>0.20846505615138006</v>
      </c>
      <c r="AG1764" s="23">
        <f t="shared" si="1113"/>
        <v>11.606459333756984</v>
      </c>
      <c r="AH1764" s="54">
        <f t="shared" si="1136"/>
        <v>-1.3099593197267723E-3</v>
      </c>
      <c r="AI1764" s="54">
        <f t="shared" si="1137"/>
        <v>41.37485417027461</v>
      </c>
      <c r="AJ1764" s="54">
        <f t="shared" si="1138"/>
        <v>0.3459115952645595</v>
      </c>
      <c r="AK1764" s="54">
        <f t="shared" si="1139"/>
        <v>0.34587468290771678</v>
      </c>
      <c r="AM1764" s="23">
        <f t="shared" si="1114"/>
        <v>11.607769293076711</v>
      </c>
      <c r="AN1764" s="54">
        <f t="shared" si="1140"/>
        <v>0</v>
      </c>
      <c r="AO1764" s="54" t="e">
        <f t="shared" si="1141"/>
        <v>#DIV/0!</v>
      </c>
      <c r="AP1764" s="54" t="e">
        <f t="shared" si="1142"/>
        <v>#DIV/0!</v>
      </c>
      <c r="AQ1764" s="54" t="e">
        <f t="shared" si="1143"/>
        <v>#DIV/0!</v>
      </c>
      <c r="AS1764" s="23">
        <f t="shared" si="1115"/>
        <v>11.607769293076711</v>
      </c>
      <c r="AT1764" s="54">
        <f t="shared" si="1144"/>
        <v>0</v>
      </c>
      <c r="AU1764" s="54" t="e">
        <f t="shared" si="1145"/>
        <v>#DIV/0!</v>
      </c>
      <c r="AV1764" s="54" t="e">
        <f t="shared" si="1146"/>
        <v>#DIV/0!</v>
      </c>
      <c r="AW1764" s="54" t="e">
        <f t="shared" si="1147"/>
        <v>#DIV/0!</v>
      </c>
      <c r="AY1764" s="1">
        <f t="shared" si="1125"/>
        <v>208.83357152385628</v>
      </c>
      <c r="AZ1764" s="1">
        <f t="shared" si="1126"/>
        <v>11.607769293076711</v>
      </c>
    </row>
    <row r="1765" spans="1:52" hidden="1" x14ac:dyDescent="0.25">
      <c r="A1765" s="3"/>
      <c r="B1765" s="4"/>
      <c r="C1765" s="4">
        <f t="shared" si="1127"/>
        <v>726</v>
      </c>
      <c r="D1765" s="22">
        <f t="shared" si="1116"/>
        <v>208.87176185518226</v>
      </c>
      <c r="E1765" s="54">
        <f t="shared" si="1128"/>
        <v>5.5E-2</v>
      </c>
      <c r="F1765" s="54">
        <f t="shared" si="1129"/>
        <v>100</v>
      </c>
      <c r="G1765" s="54">
        <f t="shared" si="1117"/>
        <v>5.49697666283544E-2</v>
      </c>
      <c r="H1765" s="24">
        <f t="shared" si="1130"/>
        <v>21.01976248314994</v>
      </c>
      <c r="I1765" s="23">
        <f t="shared" si="1131"/>
        <v>9.7014288383768951E-2</v>
      </c>
      <c r="J1765" s="23">
        <f t="shared" si="1132"/>
        <v>0.7</v>
      </c>
      <c r="K1765" s="22">
        <f t="shared" si="1133"/>
        <v>45</v>
      </c>
      <c r="L1765" s="8"/>
      <c r="M1765" s="11">
        <f t="shared" si="1106"/>
        <v>11.605669979476263</v>
      </c>
      <c r="N1765" s="9">
        <f t="shared" si="1107"/>
        <v>11.605669979476263</v>
      </c>
      <c r="O1765" s="10">
        <f t="shared" si="1134"/>
        <v>0</v>
      </c>
      <c r="P1765" s="10" t="e">
        <f t="shared" si="1118"/>
        <v>#DIV/0!</v>
      </c>
      <c r="Q1765" s="10" t="e">
        <f t="shared" si="1119"/>
        <v>#DIV/0!</v>
      </c>
      <c r="R1765" s="10" t="e">
        <f t="shared" si="1120"/>
        <v>#DIV/0!</v>
      </c>
      <c r="S1765" s="9"/>
      <c r="T1765" s="9">
        <f t="shared" si="1108"/>
        <v>11.605669979476263</v>
      </c>
      <c r="U1765" s="10">
        <f t="shared" si="1121"/>
        <v>0</v>
      </c>
      <c r="V1765" s="10" t="e">
        <f t="shared" si="1122"/>
        <v>#DIV/0!</v>
      </c>
      <c r="W1765" s="10" t="e">
        <f t="shared" si="1123"/>
        <v>#DIV/0!</v>
      </c>
      <c r="X1765" s="10" t="e">
        <f t="shared" si="1124"/>
        <v>#DIV/0!</v>
      </c>
      <c r="Z1765" s="23">
        <f t="shared" si="1109"/>
        <v>11.604879904199812</v>
      </c>
      <c r="AA1765" s="54">
        <f t="shared" si="1110"/>
        <v>-7.9007527645025277E-4</v>
      </c>
      <c r="AB1765" s="54">
        <f t="shared" si="1111"/>
        <v>0.11517415560245663</v>
      </c>
      <c r="AC1765" s="54">
        <f t="shared" si="1112"/>
        <v>0.20859919326003809</v>
      </c>
      <c r="AD1765" s="54">
        <f t="shared" si="1135"/>
        <v>0.20857225260875928</v>
      </c>
      <c r="AG1765" s="23">
        <f t="shared" si="1113"/>
        <v>11.604359701528942</v>
      </c>
      <c r="AH1765" s="54">
        <f t="shared" si="1136"/>
        <v>-1.3102779473204151E-3</v>
      </c>
      <c r="AI1765" s="54">
        <f t="shared" si="1137"/>
        <v>41.384917971511086</v>
      </c>
      <c r="AJ1765" s="54">
        <f t="shared" si="1138"/>
        <v>0.3459454192585944</v>
      </c>
      <c r="AK1765" s="54">
        <f t="shared" si="1139"/>
        <v>0.34590849315128502</v>
      </c>
      <c r="AM1765" s="23">
        <f t="shared" si="1114"/>
        <v>11.605669979476263</v>
      </c>
      <c r="AN1765" s="54">
        <f t="shared" si="1140"/>
        <v>0</v>
      </c>
      <c r="AO1765" s="54" t="e">
        <f t="shared" si="1141"/>
        <v>#DIV/0!</v>
      </c>
      <c r="AP1765" s="54" t="e">
        <f t="shared" si="1142"/>
        <v>#DIV/0!</v>
      </c>
      <c r="AQ1765" s="54" t="e">
        <f t="shared" si="1143"/>
        <v>#DIV/0!</v>
      </c>
      <c r="AS1765" s="23">
        <f t="shared" si="1115"/>
        <v>11.605669979476263</v>
      </c>
      <c r="AT1765" s="54">
        <f t="shared" si="1144"/>
        <v>0</v>
      </c>
      <c r="AU1765" s="54" t="e">
        <f t="shared" si="1145"/>
        <v>#DIV/0!</v>
      </c>
      <c r="AV1765" s="54" t="e">
        <f t="shared" si="1146"/>
        <v>#DIV/0!</v>
      </c>
      <c r="AW1765" s="54" t="e">
        <f t="shared" si="1147"/>
        <v>#DIV/0!</v>
      </c>
      <c r="AY1765" s="1">
        <f t="shared" si="1125"/>
        <v>208.87176185518226</v>
      </c>
      <c r="AZ1765" s="1">
        <f t="shared" si="1126"/>
        <v>11.605669979476263</v>
      </c>
    </row>
    <row r="1766" spans="1:52" hidden="1" x14ac:dyDescent="0.25">
      <c r="A1766" s="3"/>
      <c r="B1766" s="4"/>
      <c r="C1766" s="4">
        <f t="shared" si="1127"/>
        <v>727</v>
      </c>
      <c r="D1766" s="22">
        <f t="shared" si="1116"/>
        <v>208.90996745421424</v>
      </c>
      <c r="E1766" s="54">
        <f t="shared" si="1128"/>
        <v>5.5E-2</v>
      </c>
      <c r="F1766" s="54">
        <f t="shared" si="1129"/>
        <v>100</v>
      </c>
      <c r="G1766" s="54">
        <f t="shared" si="1117"/>
        <v>5.49697666283544E-2</v>
      </c>
      <c r="H1766" s="24">
        <f t="shared" si="1130"/>
        <v>21.012902651859513</v>
      </c>
      <c r="I1766" s="23">
        <f t="shared" si="1131"/>
        <v>9.6982627623966977E-2</v>
      </c>
      <c r="J1766" s="23">
        <f t="shared" si="1132"/>
        <v>0.7</v>
      </c>
      <c r="K1766" s="22">
        <f t="shared" si="1133"/>
        <v>45</v>
      </c>
      <c r="L1766" s="8"/>
      <c r="M1766" s="11">
        <f t="shared" si="1106"/>
        <v>11.603569826613578</v>
      </c>
      <c r="N1766" s="9">
        <f t="shared" si="1107"/>
        <v>11.603569826613578</v>
      </c>
      <c r="O1766" s="10">
        <f t="shared" si="1134"/>
        <v>0</v>
      </c>
      <c r="P1766" s="10" t="e">
        <f t="shared" si="1118"/>
        <v>#DIV/0!</v>
      </c>
      <c r="Q1766" s="10" t="e">
        <f t="shared" si="1119"/>
        <v>#DIV/0!</v>
      </c>
      <c r="R1766" s="10" t="e">
        <f t="shared" si="1120"/>
        <v>#DIV/0!</v>
      </c>
      <c r="S1766" s="9"/>
      <c r="T1766" s="9">
        <f t="shared" si="1108"/>
        <v>11.603569826613578</v>
      </c>
      <c r="U1766" s="10">
        <f t="shared" si="1121"/>
        <v>0</v>
      </c>
      <c r="V1766" s="10" t="e">
        <f t="shared" si="1122"/>
        <v>#DIV/0!</v>
      </c>
      <c r="W1766" s="10" t="e">
        <f t="shared" si="1123"/>
        <v>#DIV/0!</v>
      </c>
      <c r="X1766" s="10" t="e">
        <f t="shared" si="1124"/>
        <v>#DIV/0!</v>
      </c>
      <c r="Z1766" s="23">
        <f t="shared" si="1109"/>
        <v>11.602779230057438</v>
      </c>
      <c r="AA1766" s="54">
        <f t="shared" si="1110"/>
        <v>-7.9059655613988866E-4</v>
      </c>
      <c r="AB1766" s="54">
        <f t="shared" si="1111"/>
        <v>0.11525014576425016</v>
      </c>
      <c r="AC1766" s="54">
        <f t="shared" si="1112"/>
        <v>0.20870646962475131</v>
      </c>
      <c r="AD1766" s="54">
        <f t="shared" si="1135"/>
        <v>0.20867950997335652</v>
      </c>
      <c r="AG1766" s="23">
        <f t="shared" si="1113"/>
        <v>11.6022592300331</v>
      </c>
      <c r="AH1766" s="54">
        <f t="shared" si="1136"/>
        <v>-1.3105965804776076E-3</v>
      </c>
      <c r="AI1766" s="54">
        <f t="shared" si="1137"/>
        <v>41.394981948471376</v>
      </c>
      <c r="AJ1766" s="54">
        <f t="shared" si="1138"/>
        <v>0.34597922706525103</v>
      </c>
      <c r="AK1766" s="54">
        <f t="shared" si="1139"/>
        <v>0.34594228720181808</v>
      </c>
      <c r="AM1766" s="23">
        <f t="shared" si="1114"/>
        <v>11.603569826613578</v>
      </c>
      <c r="AN1766" s="54">
        <f t="shared" si="1140"/>
        <v>0</v>
      </c>
      <c r="AO1766" s="54" t="e">
        <f t="shared" si="1141"/>
        <v>#DIV/0!</v>
      </c>
      <c r="AP1766" s="54" t="e">
        <f t="shared" si="1142"/>
        <v>#DIV/0!</v>
      </c>
      <c r="AQ1766" s="54" t="e">
        <f t="shared" si="1143"/>
        <v>#DIV/0!</v>
      </c>
      <c r="AS1766" s="23">
        <f t="shared" si="1115"/>
        <v>11.603569826613578</v>
      </c>
      <c r="AT1766" s="54">
        <f t="shared" si="1144"/>
        <v>0</v>
      </c>
      <c r="AU1766" s="54" t="e">
        <f t="shared" si="1145"/>
        <v>#DIV/0!</v>
      </c>
      <c r="AV1766" s="54" t="e">
        <f t="shared" si="1146"/>
        <v>#DIV/0!</v>
      </c>
      <c r="AW1766" s="54" t="e">
        <f t="shared" si="1147"/>
        <v>#DIV/0!</v>
      </c>
      <c r="AY1766" s="1">
        <f t="shared" si="1125"/>
        <v>208.90996745421424</v>
      </c>
      <c r="AZ1766" s="1">
        <f t="shared" si="1126"/>
        <v>11.603569826613578</v>
      </c>
    </row>
    <row r="1767" spans="1:52" hidden="1" x14ac:dyDescent="0.25">
      <c r="A1767" s="3"/>
      <c r="B1767" s="4"/>
      <c r="C1767" s="4">
        <f t="shared" si="1127"/>
        <v>728</v>
      </c>
      <c r="D1767" s="22">
        <f t="shared" si="1116"/>
        <v>208.94818832771824</v>
      </c>
      <c r="E1767" s="54">
        <f t="shared" si="1128"/>
        <v>5.5E-2</v>
      </c>
      <c r="F1767" s="54">
        <f t="shared" si="1129"/>
        <v>100</v>
      </c>
      <c r="G1767" s="54">
        <f t="shared" si="1117"/>
        <v>5.49697666283544E-2</v>
      </c>
      <c r="H1767" s="24">
        <f t="shared" si="1130"/>
        <v>21.006042820569085</v>
      </c>
      <c r="I1767" s="23">
        <f t="shared" si="1131"/>
        <v>9.6950966864165003E-2</v>
      </c>
      <c r="J1767" s="23">
        <f t="shared" si="1132"/>
        <v>0.7</v>
      </c>
      <c r="K1767" s="22">
        <f t="shared" si="1133"/>
        <v>45</v>
      </c>
      <c r="L1767" s="8"/>
      <c r="M1767" s="11">
        <f t="shared" si="1106"/>
        <v>11.601468834116732</v>
      </c>
      <c r="N1767" s="9">
        <f t="shared" si="1107"/>
        <v>11.601468834116732</v>
      </c>
      <c r="O1767" s="10">
        <f t="shared" si="1134"/>
        <v>0</v>
      </c>
      <c r="P1767" s="10" t="e">
        <f t="shared" si="1118"/>
        <v>#DIV/0!</v>
      </c>
      <c r="Q1767" s="10" t="e">
        <f t="shared" si="1119"/>
        <v>#DIV/0!</v>
      </c>
      <c r="R1767" s="10" t="e">
        <f t="shared" si="1120"/>
        <v>#DIV/0!</v>
      </c>
      <c r="S1767" s="9"/>
      <c r="T1767" s="9">
        <f t="shared" si="1108"/>
        <v>11.601468834116732</v>
      </c>
      <c r="U1767" s="10">
        <f t="shared" si="1121"/>
        <v>0</v>
      </c>
      <c r="V1767" s="10" t="e">
        <f t="shared" si="1122"/>
        <v>#DIV/0!</v>
      </c>
      <c r="W1767" s="10" t="e">
        <f t="shared" si="1123"/>
        <v>#DIV/0!</v>
      </c>
      <c r="X1767" s="10" t="e">
        <f t="shared" si="1124"/>
        <v>#DIV/0!</v>
      </c>
      <c r="Z1767" s="23">
        <f t="shared" si="1109"/>
        <v>11.600677715913944</v>
      </c>
      <c r="AA1767" s="54">
        <f t="shared" si="1110"/>
        <v>-7.9111820278754408E-4</v>
      </c>
      <c r="AB1767" s="54">
        <f t="shared" si="1111"/>
        <v>0.11532618941978194</v>
      </c>
      <c r="AC1767" s="54">
        <f t="shared" si="1112"/>
        <v>0.20881380693459747</v>
      </c>
      <c r="AD1767" s="54">
        <f t="shared" si="1135"/>
        <v>0.20878682826666944</v>
      </c>
      <c r="AG1767" s="23">
        <f t="shared" si="1113"/>
        <v>11.600157918897652</v>
      </c>
      <c r="AH1767" s="54">
        <f t="shared" si="1136"/>
        <v>-1.3109152190793338E-3</v>
      </c>
      <c r="AI1767" s="54">
        <f t="shared" si="1137"/>
        <v>41.405046097396394</v>
      </c>
      <c r="AJ1767" s="54">
        <f t="shared" si="1138"/>
        <v>0.34601301866131545</v>
      </c>
      <c r="AK1767" s="54">
        <f t="shared" si="1139"/>
        <v>0.34597606503191353</v>
      </c>
      <c r="AM1767" s="23">
        <f t="shared" si="1114"/>
        <v>11.601468834116732</v>
      </c>
      <c r="AN1767" s="54">
        <f t="shared" si="1140"/>
        <v>0</v>
      </c>
      <c r="AO1767" s="54" t="e">
        <f t="shared" si="1141"/>
        <v>#DIV/0!</v>
      </c>
      <c r="AP1767" s="54" t="e">
        <f t="shared" si="1142"/>
        <v>#DIV/0!</v>
      </c>
      <c r="AQ1767" s="54" t="e">
        <f t="shared" si="1143"/>
        <v>#DIV/0!</v>
      </c>
      <c r="AS1767" s="23">
        <f t="shared" si="1115"/>
        <v>11.601468834116732</v>
      </c>
      <c r="AT1767" s="54">
        <f t="shared" si="1144"/>
        <v>0</v>
      </c>
      <c r="AU1767" s="54" t="e">
        <f t="shared" si="1145"/>
        <v>#DIV/0!</v>
      </c>
      <c r="AV1767" s="54" t="e">
        <f t="shared" si="1146"/>
        <v>#DIV/0!</v>
      </c>
      <c r="AW1767" s="54" t="e">
        <f t="shared" si="1147"/>
        <v>#DIV/0!</v>
      </c>
      <c r="AY1767" s="1">
        <f t="shared" si="1125"/>
        <v>208.94818832771824</v>
      </c>
      <c r="AZ1767" s="1">
        <f t="shared" si="1126"/>
        <v>11.601468834116732</v>
      </c>
    </row>
    <row r="1768" spans="1:52" hidden="1" x14ac:dyDescent="0.25">
      <c r="A1768" s="3"/>
      <c r="B1768" s="4"/>
      <c r="C1768" s="4">
        <f t="shared" si="1127"/>
        <v>729</v>
      </c>
      <c r="D1768" s="22">
        <f t="shared" si="1116"/>
        <v>208.98642448246216</v>
      </c>
      <c r="E1768" s="54">
        <f t="shared" si="1128"/>
        <v>5.5E-2</v>
      </c>
      <c r="F1768" s="54">
        <f t="shared" si="1129"/>
        <v>100</v>
      </c>
      <c r="G1768" s="54">
        <f t="shared" si="1117"/>
        <v>5.49697666283544E-2</v>
      </c>
      <c r="H1768" s="24">
        <f t="shared" si="1130"/>
        <v>20.999182989278658</v>
      </c>
      <c r="I1768" s="23">
        <f t="shared" si="1131"/>
        <v>9.6919306104363029E-2</v>
      </c>
      <c r="J1768" s="23">
        <f t="shared" si="1132"/>
        <v>0.7</v>
      </c>
      <c r="K1768" s="22">
        <f t="shared" si="1133"/>
        <v>45</v>
      </c>
      <c r="L1768" s="8"/>
      <c r="M1768" s="11">
        <f t="shared" si="1106"/>
        <v>11.599367001613693</v>
      </c>
      <c r="N1768" s="9">
        <f t="shared" si="1107"/>
        <v>11.599367001613693</v>
      </c>
      <c r="O1768" s="10">
        <f t="shared" si="1134"/>
        <v>0</v>
      </c>
      <c r="P1768" s="10" t="e">
        <f t="shared" si="1118"/>
        <v>#DIV/0!</v>
      </c>
      <c r="Q1768" s="10" t="e">
        <f t="shared" si="1119"/>
        <v>#DIV/0!</v>
      </c>
      <c r="R1768" s="10" t="e">
        <f t="shared" si="1120"/>
        <v>#DIV/0!</v>
      </c>
      <c r="S1768" s="9"/>
      <c r="T1768" s="9">
        <f t="shared" si="1108"/>
        <v>11.599367001613693</v>
      </c>
      <c r="U1768" s="10">
        <f t="shared" si="1121"/>
        <v>0</v>
      </c>
      <c r="V1768" s="10" t="e">
        <f t="shared" si="1122"/>
        <v>#DIV/0!</v>
      </c>
      <c r="W1768" s="10" t="e">
        <f t="shared" si="1123"/>
        <v>#DIV/0!</v>
      </c>
      <c r="X1768" s="10" t="e">
        <f t="shared" si="1124"/>
        <v>#DIV/0!</v>
      </c>
      <c r="Z1768" s="23">
        <f t="shared" si="1109"/>
        <v>11.598575361397099</v>
      </c>
      <c r="AA1768" s="54">
        <f t="shared" si="1110"/>
        <v>-7.9164021659394734E-4</v>
      </c>
      <c r="AB1768" s="54">
        <f t="shared" si="1111"/>
        <v>0.11540228659831339</v>
      </c>
      <c r="AC1768" s="54">
        <f t="shared" si="1112"/>
        <v>0.20892120521076957</v>
      </c>
      <c r="AD1768" s="54">
        <f t="shared" si="1135"/>
        <v>0.20889420751407822</v>
      </c>
      <c r="AG1768" s="23">
        <f t="shared" si="1113"/>
        <v>11.598055767750724</v>
      </c>
      <c r="AH1768" s="54">
        <f t="shared" si="1136"/>
        <v>-1.3112338629692744E-3</v>
      </c>
      <c r="AI1768" s="54">
        <f t="shared" si="1137"/>
        <v>41.415110413366961</v>
      </c>
      <c r="AJ1768" s="54">
        <f t="shared" si="1138"/>
        <v>0.34604679401390542</v>
      </c>
      <c r="AK1768" s="54">
        <f t="shared" si="1139"/>
        <v>0.34600982661147878</v>
      </c>
      <c r="AM1768" s="23">
        <f t="shared" si="1114"/>
        <v>11.599367001613693</v>
      </c>
      <c r="AN1768" s="54">
        <f t="shared" si="1140"/>
        <v>0</v>
      </c>
      <c r="AO1768" s="54" t="e">
        <f t="shared" si="1141"/>
        <v>#DIV/0!</v>
      </c>
      <c r="AP1768" s="54" t="e">
        <f t="shared" si="1142"/>
        <v>#DIV/0!</v>
      </c>
      <c r="AQ1768" s="54" t="e">
        <f t="shared" si="1143"/>
        <v>#DIV/0!</v>
      </c>
      <c r="AS1768" s="23">
        <f t="shared" si="1115"/>
        <v>11.599367001613693</v>
      </c>
      <c r="AT1768" s="54">
        <f t="shared" si="1144"/>
        <v>0</v>
      </c>
      <c r="AU1768" s="54" t="e">
        <f t="shared" si="1145"/>
        <v>#DIV/0!</v>
      </c>
      <c r="AV1768" s="54" t="e">
        <f t="shared" si="1146"/>
        <v>#DIV/0!</v>
      </c>
      <c r="AW1768" s="54" t="e">
        <f t="shared" si="1147"/>
        <v>#DIV/0!</v>
      </c>
      <c r="AY1768" s="1">
        <f t="shared" si="1125"/>
        <v>208.98642448246216</v>
      </c>
      <c r="AZ1768" s="1">
        <f t="shared" si="1126"/>
        <v>11.599367001613693</v>
      </c>
    </row>
    <row r="1769" spans="1:52" hidden="1" x14ac:dyDescent="0.25">
      <c r="A1769" s="3"/>
      <c r="B1769" s="4"/>
      <c r="C1769" s="4">
        <f t="shared" si="1127"/>
        <v>730</v>
      </c>
      <c r="D1769" s="22">
        <f t="shared" si="1116"/>
        <v>209.02467592521489</v>
      </c>
      <c r="E1769" s="54">
        <f t="shared" si="1128"/>
        <v>5.5E-2</v>
      </c>
      <c r="F1769" s="54">
        <f t="shared" si="1129"/>
        <v>100</v>
      </c>
      <c r="G1769" s="54">
        <f t="shared" si="1117"/>
        <v>5.49697666283544E-2</v>
      </c>
      <c r="H1769" s="24">
        <f t="shared" si="1130"/>
        <v>20.992323157988231</v>
      </c>
      <c r="I1769" s="23">
        <f t="shared" si="1131"/>
        <v>9.6887645344561069E-2</v>
      </c>
      <c r="J1769" s="23">
        <f t="shared" si="1132"/>
        <v>0.7</v>
      </c>
      <c r="K1769" s="22">
        <f t="shared" si="1133"/>
        <v>45</v>
      </c>
      <c r="L1769" s="8"/>
      <c r="M1769" s="11">
        <f t="shared" si="1106"/>
        <v>11.597264328732377</v>
      </c>
      <c r="N1769" s="9">
        <f t="shared" si="1107"/>
        <v>11.597264328732377</v>
      </c>
      <c r="O1769" s="10">
        <f t="shared" si="1134"/>
        <v>0</v>
      </c>
      <c r="P1769" s="10" t="e">
        <f t="shared" si="1118"/>
        <v>#DIV/0!</v>
      </c>
      <c r="Q1769" s="10" t="e">
        <f t="shared" si="1119"/>
        <v>#DIV/0!</v>
      </c>
      <c r="R1769" s="10" t="e">
        <f t="shared" si="1120"/>
        <v>#DIV/0!</v>
      </c>
      <c r="S1769" s="9"/>
      <c r="T1769" s="9">
        <f t="shared" si="1108"/>
        <v>11.597264328732377</v>
      </c>
      <c r="U1769" s="10">
        <f t="shared" si="1121"/>
        <v>0</v>
      </c>
      <c r="V1769" s="10" t="e">
        <f t="shared" si="1122"/>
        <v>#DIV/0!</v>
      </c>
      <c r="W1769" s="10" t="e">
        <f t="shared" si="1123"/>
        <v>#DIV/0!</v>
      </c>
      <c r="X1769" s="10" t="e">
        <f t="shared" si="1124"/>
        <v>#DIV/0!</v>
      </c>
      <c r="Z1769" s="23">
        <f t="shared" si="1109"/>
        <v>11.596472166134623</v>
      </c>
      <c r="AA1769" s="54">
        <f t="shared" si="1110"/>
        <v>-7.9216259775449771E-4</v>
      </c>
      <c r="AB1769" s="54">
        <f t="shared" si="1111"/>
        <v>0.11547843732832908</v>
      </c>
      <c r="AC1769" s="54">
        <f t="shared" si="1112"/>
        <v>0.20902866447304169</v>
      </c>
      <c r="AD1769" s="54">
        <f t="shared" si="1135"/>
        <v>0.20900164773204202</v>
      </c>
      <c r="AG1769" s="23">
        <f t="shared" si="1113"/>
        <v>11.595952776220354</v>
      </c>
      <c r="AH1769" s="54">
        <f t="shared" si="1136"/>
        <v>-1.3115525120230842E-3</v>
      </c>
      <c r="AI1769" s="54">
        <f t="shared" si="1137"/>
        <v>41.425174892401202</v>
      </c>
      <c r="AJ1769" s="54">
        <f t="shared" si="1138"/>
        <v>0.34608055309799796</v>
      </c>
      <c r="AK1769" s="54">
        <f t="shared" si="1139"/>
        <v>0.34604357191630686</v>
      </c>
      <c r="AM1769" s="23">
        <f t="shared" si="1114"/>
        <v>11.597264328732377</v>
      </c>
      <c r="AN1769" s="54">
        <f t="shared" si="1140"/>
        <v>0</v>
      </c>
      <c r="AO1769" s="54" t="e">
        <f t="shared" si="1141"/>
        <v>#DIV/0!</v>
      </c>
      <c r="AP1769" s="54" t="e">
        <f t="shared" si="1142"/>
        <v>#DIV/0!</v>
      </c>
      <c r="AQ1769" s="54" t="e">
        <f t="shared" si="1143"/>
        <v>#DIV/0!</v>
      </c>
      <c r="AS1769" s="23">
        <f t="shared" si="1115"/>
        <v>11.597264328732377</v>
      </c>
      <c r="AT1769" s="54">
        <f t="shared" si="1144"/>
        <v>0</v>
      </c>
      <c r="AU1769" s="54" t="e">
        <f t="shared" si="1145"/>
        <v>#DIV/0!</v>
      </c>
      <c r="AV1769" s="54" t="e">
        <f t="shared" si="1146"/>
        <v>#DIV/0!</v>
      </c>
      <c r="AW1769" s="54" t="e">
        <f t="shared" si="1147"/>
        <v>#DIV/0!</v>
      </c>
      <c r="AY1769" s="1">
        <f t="shared" si="1125"/>
        <v>209.02467592521489</v>
      </c>
      <c r="AZ1769" s="1">
        <f t="shared" si="1126"/>
        <v>11.597264328732377</v>
      </c>
    </row>
    <row r="1770" spans="1:52" hidden="1" x14ac:dyDescent="0.25">
      <c r="A1770" s="3"/>
      <c r="B1770" s="4"/>
      <c r="C1770" s="4">
        <f t="shared" si="1127"/>
        <v>731</v>
      </c>
      <c r="D1770" s="22">
        <f t="shared" si="1116"/>
        <v>209.06294266274662</v>
      </c>
      <c r="E1770" s="54">
        <f t="shared" si="1128"/>
        <v>5.5E-2</v>
      </c>
      <c r="F1770" s="54">
        <f t="shared" si="1129"/>
        <v>100</v>
      </c>
      <c r="G1770" s="54">
        <f t="shared" si="1117"/>
        <v>5.49697666283544E-2</v>
      </c>
      <c r="H1770" s="24">
        <f t="shared" si="1130"/>
        <v>20.985463326697804</v>
      </c>
      <c r="I1770" s="23">
        <f t="shared" si="1131"/>
        <v>9.6855984584759094E-2</v>
      </c>
      <c r="J1770" s="23">
        <f t="shared" si="1132"/>
        <v>0.7</v>
      </c>
      <c r="K1770" s="22">
        <f t="shared" si="1133"/>
        <v>45</v>
      </c>
      <c r="L1770" s="8"/>
      <c r="M1770" s="11">
        <f t="shared" si="1106"/>
        <v>11.595160815100629</v>
      </c>
      <c r="N1770" s="9">
        <f t="shared" si="1107"/>
        <v>11.595160815100629</v>
      </c>
      <c r="O1770" s="10">
        <f t="shared" si="1134"/>
        <v>0</v>
      </c>
      <c r="P1770" s="10" t="e">
        <f t="shared" si="1118"/>
        <v>#DIV/0!</v>
      </c>
      <c r="Q1770" s="10" t="e">
        <f t="shared" si="1119"/>
        <v>#DIV/0!</v>
      </c>
      <c r="R1770" s="10" t="e">
        <f t="shared" si="1120"/>
        <v>#DIV/0!</v>
      </c>
      <c r="S1770" s="9"/>
      <c r="T1770" s="9">
        <f t="shared" si="1108"/>
        <v>11.595160815100629</v>
      </c>
      <c r="U1770" s="10">
        <f t="shared" si="1121"/>
        <v>0</v>
      </c>
      <c r="V1770" s="10" t="e">
        <f t="shared" si="1122"/>
        <v>#DIV/0!</v>
      </c>
      <c r="W1770" s="10" t="e">
        <f t="shared" si="1123"/>
        <v>#DIV/0!</v>
      </c>
      <c r="X1770" s="10" t="e">
        <f t="shared" si="1124"/>
        <v>#DIV/0!</v>
      </c>
      <c r="Z1770" s="23">
        <f t="shared" si="1109"/>
        <v>11.594368129754116</v>
      </c>
      <c r="AA1770" s="54">
        <f t="shared" si="1110"/>
        <v>-7.9268534651255607E-4</v>
      </c>
      <c r="AB1770" s="54">
        <f t="shared" si="1111"/>
        <v>0.11555464164530518</v>
      </c>
      <c r="AC1770" s="54">
        <f t="shared" si="1112"/>
        <v>0.20913618475383033</v>
      </c>
      <c r="AD1770" s="54">
        <f t="shared" si="1135"/>
        <v>0.20910914895505633</v>
      </c>
      <c r="AG1770" s="23">
        <f t="shared" si="1113"/>
        <v>11.593848943934535</v>
      </c>
      <c r="AH1770" s="54">
        <f t="shared" si="1136"/>
        <v>-1.3118711660933258E-3</v>
      </c>
      <c r="AI1770" s="54">
        <f t="shared" si="1137"/>
        <v>41.435239529896783</v>
      </c>
      <c r="AJ1770" s="54">
        <f t="shared" si="1138"/>
        <v>0.34611429588341197</v>
      </c>
      <c r="AK1770" s="54">
        <f t="shared" si="1139"/>
        <v>0.34607730091364663</v>
      </c>
      <c r="AM1770" s="23">
        <f t="shared" si="1114"/>
        <v>11.595160815100629</v>
      </c>
      <c r="AN1770" s="54">
        <f t="shared" si="1140"/>
        <v>0</v>
      </c>
      <c r="AO1770" s="54" t="e">
        <f t="shared" si="1141"/>
        <v>#DIV/0!</v>
      </c>
      <c r="AP1770" s="54" t="e">
        <f t="shared" si="1142"/>
        <v>#DIV/0!</v>
      </c>
      <c r="AQ1770" s="54" t="e">
        <f t="shared" si="1143"/>
        <v>#DIV/0!</v>
      </c>
      <c r="AS1770" s="23">
        <f t="shared" si="1115"/>
        <v>11.595160815100629</v>
      </c>
      <c r="AT1770" s="54">
        <f t="shared" si="1144"/>
        <v>0</v>
      </c>
      <c r="AU1770" s="54" t="e">
        <f t="shared" si="1145"/>
        <v>#DIV/0!</v>
      </c>
      <c r="AV1770" s="54" t="e">
        <f t="shared" si="1146"/>
        <v>#DIV/0!</v>
      </c>
      <c r="AW1770" s="54" t="e">
        <f t="shared" si="1147"/>
        <v>#DIV/0!</v>
      </c>
      <c r="AY1770" s="1">
        <f t="shared" si="1125"/>
        <v>209.06294266274662</v>
      </c>
      <c r="AZ1770" s="1">
        <f t="shared" si="1126"/>
        <v>11.595160815100629</v>
      </c>
    </row>
    <row r="1771" spans="1:52" hidden="1" x14ac:dyDescent="0.25">
      <c r="A1771" s="3"/>
      <c r="B1771" s="4"/>
      <c r="C1771" s="4">
        <f t="shared" si="1127"/>
        <v>732</v>
      </c>
      <c r="D1771" s="22">
        <f t="shared" si="1116"/>
        <v>209.10122470182901</v>
      </c>
      <c r="E1771" s="54">
        <f t="shared" si="1128"/>
        <v>5.5E-2</v>
      </c>
      <c r="F1771" s="54">
        <f t="shared" si="1129"/>
        <v>100</v>
      </c>
      <c r="G1771" s="54">
        <f t="shared" si="1117"/>
        <v>5.49697666283544E-2</v>
      </c>
      <c r="H1771" s="24">
        <f t="shared" si="1130"/>
        <v>20.978603495407377</v>
      </c>
      <c r="I1771" s="23">
        <f t="shared" si="1131"/>
        <v>9.682432382495712E-2</v>
      </c>
      <c r="J1771" s="23">
        <f t="shared" si="1132"/>
        <v>0.7</v>
      </c>
      <c r="K1771" s="22">
        <f t="shared" si="1133"/>
        <v>45</v>
      </c>
      <c r="L1771" s="8"/>
      <c r="M1771" s="11">
        <f t="shared" si="1106"/>
        <v>11.593056460346213</v>
      </c>
      <c r="N1771" s="9">
        <f t="shared" si="1107"/>
        <v>11.593056460346213</v>
      </c>
      <c r="O1771" s="10">
        <f t="shared" si="1134"/>
        <v>0</v>
      </c>
      <c r="P1771" s="10" t="e">
        <f t="shared" si="1118"/>
        <v>#DIV/0!</v>
      </c>
      <c r="Q1771" s="10" t="e">
        <f t="shared" si="1119"/>
        <v>#DIV/0!</v>
      </c>
      <c r="R1771" s="10" t="e">
        <f t="shared" si="1120"/>
        <v>#DIV/0!</v>
      </c>
      <c r="S1771" s="9"/>
      <c r="T1771" s="9">
        <f t="shared" si="1108"/>
        <v>11.593056460346213</v>
      </c>
      <c r="U1771" s="10">
        <f t="shared" si="1121"/>
        <v>0</v>
      </c>
      <c r="V1771" s="10" t="e">
        <f t="shared" si="1122"/>
        <v>#DIV/0!</v>
      </c>
      <c r="W1771" s="10" t="e">
        <f t="shared" si="1123"/>
        <v>#DIV/0!</v>
      </c>
      <c r="X1771" s="10" t="e">
        <f t="shared" si="1124"/>
        <v>#DIV/0!</v>
      </c>
      <c r="Z1771" s="23">
        <f t="shared" si="1109"/>
        <v>11.592263251883146</v>
      </c>
      <c r="AA1771" s="54">
        <f t="shared" si="1110"/>
        <v>-7.9320846306707438E-4</v>
      </c>
      <c r="AB1771" s="54">
        <f t="shared" si="1111"/>
        <v>0.11563089957830408</v>
      </c>
      <c r="AC1771" s="54">
        <f t="shared" si="1112"/>
        <v>0.20924376607392681</v>
      </c>
      <c r="AD1771" s="54">
        <f t="shared" si="1135"/>
        <v>0.20921671120054133</v>
      </c>
      <c r="AG1771" s="23">
        <f t="shared" si="1113"/>
        <v>11.591744270521144</v>
      </c>
      <c r="AH1771" s="54">
        <f t="shared" si="1136"/>
        <v>-1.3121898250698649E-3</v>
      </c>
      <c r="AI1771" s="54">
        <f t="shared" si="1137"/>
        <v>41.445304322356982</v>
      </c>
      <c r="AJ1771" s="54">
        <f t="shared" si="1138"/>
        <v>0.34614802234922837</v>
      </c>
      <c r="AK1771" s="54">
        <f t="shared" si="1139"/>
        <v>0.34611101358295143</v>
      </c>
      <c r="AM1771" s="23">
        <f t="shared" si="1114"/>
        <v>11.593056460346213</v>
      </c>
      <c r="AN1771" s="54">
        <f t="shared" si="1140"/>
        <v>0</v>
      </c>
      <c r="AO1771" s="54" t="e">
        <f t="shared" si="1141"/>
        <v>#DIV/0!</v>
      </c>
      <c r="AP1771" s="54" t="e">
        <f t="shared" si="1142"/>
        <v>#DIV/0!</v>
      </c>
      <c r="AQ1771" s="54" t="e">
        <f t="shared" si="1143"/>
        <v>#DIV/0!</v>
      </c>
      <c r="AS1771" s="23">
        <f t="shared" si="1115"/>
        <v>11.593056460346213</v>
      </c>
      <c r="AT1771" s="54">
        <f t="shared" si="1144"/>
        <v>0</v>
      </c>
      <c r="AU1771" s="54" t="e">
        <f t="shared" si="1145"/>
        <v>#DIV/0!</v>
      </c>
      <c r="AV1771" s="54" t="e">
        <f t="shared" si="1146"/>
        <v>#DIV/0!</v>
      </c>
      <c r="AW1771" s="54" t="e">
        <f t="shared" si="1147"/>
        <v>#DIV/0!</v>
      </c>
      <c r="AY1771" s="1">
        <f t="shared" si="1125"/>
        <v>209.10122470182901</v>
      </c>
      <c r="AZ1771" s="1">
        <f t="shared" si="1126"/>
        <v>11.593056460346213</v>
      </c>
    </row>
    <row r="1772" spans="1:52" hidden="1" x14ac:dyDescent="0.25">
      <c r="A1772" s="3"/>
      <c r="B1772" s="4"/>
      <c r="C1772" s="4">
        <f t="shared" si="1127"/>
        <v>733</v>
      </c>
      <c r="D1772" s="22">
        <f t="shared" si="1116"/>
        <v>209.13952204923496</v>
      </c>
      <c r="E1772" s="54">
        <f t="shared" si="1128"/>
        <v>5.5E-2</v>
      </c>
      <c r="F1772" s="54">
        <f t="shared" si="1129"/>
        <v>100</v>
      </c>
      <c r="G1772" s="54">
        <f t="shared" si="1117"/>
        <v>5.49697666283544E-2</v>
      </c>
      <c r="H1772" s="24">
        <f t="shared" si="1130"/>
        <v>20.971743664116953</v>
      </c>
      <c r="I1772" s="23">
        <f t="shared" si="1131"/>
        <v>9.6792663065155146E-2</v>
      </c>
      <c r="J1772" s="23">
        <f t="shared" si="1132"/>
        <v>0.7</v>
      </c>
      <c r="K1772" s="22">
        <f t="shared" si="1133"/>
        <v>45</v>
      </c>
      <c r="L1772" s="8"/>
      <c r="M1772" s="11">
        <f t="shared" si="1106"/>
        <v>11.590951264096823</v>
      </c>
      <c r="N1772" s="9">
        <f t="shared" si="1107"/>
        <v>11.590951264096823</v>
      </c>
      <c r="O1772" s="10">
        <f t="shared" si="1134"/>
        <v>0</v>
      </c>
      <c r="P1772" s="10" t="e">
        <f t="shared" si="1118"/>
        <v>#DIV/0!</v>
      </c>
      <c r="Q1772" s="10" t="e">
        <f t="shared" si="1119"/>
        <v>#DIV/0!</v>
      </c>
      <c r="R1772" s="10" t="e">
        <f t="shared" si="1120"/>
        <v>#DIV/0!</v>
      </c>
      <c r="S1772" s="9"/>
      <c r="T1772" s="9">
        <f t="shared" si="1108"/>
        <v>11.590951264096823</v>
      </c>
      <c r="U1772" s="10">
        <f t="shared" si="1121"/>
        <v>0</v>
      </c>
      <c r="V1772" s="10" t="e">
        <f t="shared" si="1122"/>
        <v>#DIV/0!</v>
      </c>
      <c r="W1772" s="10" t="e">
        <f t="shared" si="1123"/>
        <v>#DIV/0!</v>
      </c>
      <c r="X1772" s="10" t="e">
        <f t="shared" si="1124"/>
        <v>#DIV/0!</v>
      </c>
      <c r="Z1772" s="23">
        <f t="shared" si="1109"/>
        <v>11.590157532149195</v>
      </c>
      <c r="AA1772" s="54">
        <f t="shared" si="1110"/>
        <v>-7.9373194762766275E-4</v>
      </c>
      <c r="AB1772" s="54">
        <f t="shared" si="1111"/>
        <v>0.11570721115770226</v>
      </c>
      <c r="AC1772" s="54">
        <f t="shared" si="1112"/>
        <v>0.20935140845648839</v>
      </c>
      <c r="AD1772" s="54">
        <f t="shared" si="1135"/>
        <v>0.20932433449630111</v>
      </c>
      <c r="AG1772" s="23">
        <f t="shared" si="1113"/>
        <v>11.58963875560803</v>
      </c>
      <c r="AH1772" s="54">
        <f t="shared" si="1136"/>
        <v>-1.3125084887928296E-3</v>
      </c>
      <c r="AI1772" s="54">
        <f t="shared" si="1137"/>
        <v>41.455369264732269</v>
      </c>
      <c r="AJ1772" s="54">
        <f t="shared" si="1138"/>
        <v>0.34618173246158346</v>
      </c>
      <c r="AK1772" s="54">
        <f t="shared" si="1139"/>
        <v>0.34614470989199903</v>
      </c>
      <c r="AM1772" s="23">
        <f t="shared" si="1114"/>
        <v>11.590951264096823</v>
      </c>
      <c r="AN1772" s="54">
        <f t="shared" si="1140"/>
        <v>0</v>
      </c>
      <c r="AO1772" s="54" t="e">
        <f t="shared" si="1141"/>
        <v>#DIV/0!</v>
      </c>
      <c r="AP1772" s="54" t="e">
        <f t="shared" si="1142"/>
        <v>#DIV/0!</v>
      </c>
      <c r="AQ1772" s="54" t="e">
        <f t="shared" si="1143"/>
        <v>#DIV/0!</v>
      </c>
      <c r="AS1772" s="23">
        <f t="shared" si="1115"/>
        <v>11.590951264096823</v>
      </c>
      <c r="AT1772" s="54">
        <f t="shared" si="1144"/>
        <v>0</v>
      </c>
      <c r="AU1772" s="54" t="e">
        <f t="shared" si="1145"/>
        <v>#DIV/0!</v>
      </c>
      <c r="AV1772" s="54" t="e">
        <f t="shared" si="1146"/>
        <v>#DIV/0!</v>
      </c>
      <c r="AW1772" s="54" t="e">
        <f t="shared" si="1147"/>
        <v>#DIV/0!</v>
      </c>
      <c r="AY1772" s="1">
        <f t="shared" si="1125"/>
        <v>209.13952204923496</v>
      </c>
      <c r="AZ1772" s="1">
        <f t="shared" si="1126"/>
        <v>11.590951264096823</v>
      </c>
    </row>
    <row r="1773" spans="1:52" hidden="1" x14ac:dyDescent="0.25">
      <c r="A1773" s="3"/>
      <c r="B1773" s="4"/>
      <c r="C1773" s="4">
        <f t="shared" si="1127"/>
        <v>734</v>
      </c>
      <c r="D1773" s="22">
        <f t="shared" si="1116"/>
        <v>209.17783471173894</v>
      </c>
      <c r="E1773" s="54">
        <f t="shared" si="1128"/>
        <v>5.5E-2</v>
      </c>
      <c r="F1773" s="54">
        <f t="shared" si="1129"/>
        <v>100</v>
      </c>
      <c r="G1773" s="54">
        <f t="shared" si="1117"/>
        <v>5.49697666283544E-2</v>
      </c>
      <c r="H1773" s="24">
        <f t="shared" si="1130"/>
        <v>20.964883832826526</v>
      </c>
      <c r="I1773" s="23">
        <f t="shared" si="1131"/>
        <v>9.6761002305353172E-2</v>
      </c>
      <c r="J1773" s="23">
        <f t="shared" si="1132"/>
        <v>0.7</v>
      </c>
      <c r="K1773" s="22">
        <f t="shared" si="1133"/>
        <v>45</v>
      </c>
      <c r="L1773" s="8"/>
      <c r="M1773" s="11">
        <f t="shared" si="1106"/>
        <v>11.588845225980068</v>
      </c>
      <c r="N1773" s="9">
        <f t="shared" si="1107"/>
        <v>11.588845225980068</v>
      </c>
      <c r="O1773" s="10">
        <f t="shared" si="1134"/>
        <v>0</v>
      </c>
      <c r="P1773" s="10" t="e">
        <f t="shared" si="1118"/>
        <v>#DIV/0!</v>
      </c>
      <c r="Q1773" s="10" t="e">
        <f t="shared" si="1119"/>
        <v>#DIV/0!</v>
      </c>
      <c r="R1773" s="10" t="e">
        <f t="shared" si="1120"/>
        <v>#DIV/0!</v>
      </c>
      <c r="S1773" s="9"/>
      <c r="T1773" s="9">
        <f t="shared" si="1108"/>
        <v>11.588845225980068</v>
      </c>
      <c r="U1773" s="10">
        <f t="shared" si="1121"/>
        <v>0</v>
      </c>
      <c r="V1773" s="10" t="e">
        <f t="shared" si="1122"/>
        <v>#DIV/0!</v>
      </c>
      <c r="W1773" s="10" t="e">
        <f t="shared" si="1123"/>
        <v>#DIV/0!</v>
      </c>
      <c r="X1773" s="10" t="e">
        <f t="shared" si="1124"/>
        <v>#DIV/0!</v>
      </c>
      <c r="Z1773" s="23">
        <f t="shared" si="1109"/>
        <v>11.588050970179678</v>
      </c>
      <c r="AA1773" s="54">
        <f t="shared" si="1110"/>
        <v>-7.9425580038972043E-4</v>
      </c>
      <c r="AB1773" s="54">
        <f t="shared" si="1111"/>
        <v>0.11578357641216394</v>
      </c>
      <c r="AC1773" s="54">
        <f t="shared" si="1112"/>
        <v>0.20945911192156136</v>
      </c>
      <c r="AD1773" s="54">
        <f t="shared" si="1135"/>
        <v>0.20943201885914201</v>
      </c>
      <c r="AG1773" s="23">
        <f t="shared" si="1113"/>
        <v>11.587532398822951</v>
      </c>
      <c r="AH1773" s="54">
        <f t="shared" si="1136"/>
        <v>-1.3128271571165584E-3</v>
      </c>
      <c r="AI1773" s="54">
        <f t="shared" si="1137"/>
        <v>41.465434352440127</v>
      </c>
      <c r="AJ1773" s="54">
        <f t="shared" si="1138"/>
        <v>0.34621542619054307</v>
      </c>
      <c r="AK1773" s="54">
        <f t="shared" si="1139"/>
        <v>0.34617838980896753</v>
      </c>
      <c r="AM1773" s="23">
        <f t="shared" si="1114"/>
        <v>11.588845225980068</v>
      </c>
      <c r="AN1773" s="54">
        <f t="shared" si="1140"/>
        <v>0</v>
      </c>
      <c r="AO1773" s="54" t="e">
        <f t="shared" si="1141"/>
        <v>#DIV/0!</v>
      </c>
      <c r="AP1773" s="54" t="e">
        <f t="shared" si="1142"/>
        <v>#DIV/0!</v>
      </c>
      <c r="AQ1773" s="54" t="e">
        <f t="shared" si="1143"/>
        <v>#DIV/0!</v>
      </c>
      <c r="AS1773" s="23">
        <f t="shared" si="1115"/>
        <v>11.588845225980068</v>
      </c>
      <c r="AT1773" s="54">
        <f t="shared" si="1144"/>
        <v>0</v>
      </c>
      <c r="AU1773" s="54" t="e">
        <f t="shared" si="1145"/>
        <v>#DIV/0!</v>
      </c>
      <c r="AV1773" s="54" t="e">
        <f t="shared" si="1146"/>
        <v>#DIV/0!</v>
      </c>
      <c r="AW1773" s="54" t="e">
        <f t="shared" si="1147"/>
        <v>#DIV/0!</v>
      </c>
      <c r="AY1773" s="1">
        <f t="shared" si="1125"/>
        <v>209.17783471173894</v>
      </c>
      <c r="AZ1773" s="1">
        <f t="shared" si="1126"/>
        <v>11.588845225980068</v>
      </c>
    </row>
    <row r="1774" spans="1:52" hidden="1" x14ac:dyDescent="0.25">
      <c r="A1774" s="3"/>
      <c r="B1774" s="4"/>
      <c r="C1774" s="4">
        <f t="shared" si="1127"/>
        <v>735</v>
      </c>
      <c r="D1774" s="22">
        <f t="shared" si="1116"/>
        <v>209.2161626961163</v>
      </c>
      <c r="E1774" s="54">
        <f t="shared" si="1128"/>
        <v>5.5E-2</v>
      </c>
      <c r="F1774" s="54">
        <f t="shared" si="1129"/>
        <v>100</v>
      </c>
      <c r="G1774" s="54">
        <f t="shared" si="1117"/>
        <v>5.49697666283544E-2</v>
      </c>
      <c r="H1774" s="24">
        <f t="shared" si="1130"/>
        <v>20.958024001536099</v>
      </c>
      <c r="I1774" s="23">
        <f t="shared" si="1131"/>
        <v>9.6729341545551212E-2</v>
      </c>
      <c r="J1774" s="23">
        <f t="shared" si="1132"/>
        <v>0.7</v>
      </c>
      <c r="K1774" s="22">
        <f t="shared" si="1133"/>
        <v>45</v>
      </c>
      <c r="L1774" s="8"/>
      <c r="M1774" s="11">
        <f t="shared" si="1106"/>
        <v>11.586738345623509</v>
      </c>
      <c r="N1774" s="9">
        <f t="shared" si="1107"/>
        <v>11.586738345623509</v>
      </c>
      <c r="O1774" s="10">
        <f t="shared" si="1134"/>
        <v>0</v>
      </c>
      <c r="P1774" s="10" t="e">
        <f t="shared" si="1118"/>
        <v>#DIV/0!</v>
      </c>
      <c r="Q1774" s="10" t="e">
        <f t="shared" si="1119"/>
        <v>#DIV/0!</v>
      </c>
      <c r="R1774" s="10" t="e">
        <f t="shared" si="1120"/>
        <v>#DIV/0!</v>
      </c>
      <c r="S1774" s="9"/>
      <c r="T1774" s="9">
        <f t="shared" si="1108"/>
        <v>11.586738345623509</v>
      </c>
      <c r="U1774" s="10">
        <f t="shared" si="1121"/>
        <v>0</v>
      </c>
      <c r="V1774" s="10" t="e">
        <f t="shared" si="1122"/>
        <v>#DIV/0!</v>
      </c>
      <c r="W1774" s="10" t="e">
        <f t="shared" si="1123"/>
        <v>#DIV/0!</v>
      </c>
      <c r="X1774" s="10" t="e">
        <f t="shared" si="1124"/>
        <v>#DIV/0!</v>
      </c>
      <c r="Z1774" s="23">
        <f t="shared" si="1109"/>
        <v>11.585943565601919</v>
      </c>
      <c r="AA1774" s="54">
        <f t="shared" si="1110"/>
        <v>-7.9478002158950289E-4</v>
      </c>
      <c r="AB1774" s="54">
        <f t="shared" si="1111"/>
        <v>0.11585999537606965</v>
      </c>
      <c r="AC1774" s="54">
        <f t="shared" si="1112"/>
        <v>0.20956687649951955</v>
      </c>
      <c r="AD1774" s="54">
        <f t="shared" si="1135"/>
        <v>0.20953976431997062</v>
      </c>
      <c r="AG1774" s="23">
        <f t="shared" si="1113"/>
        <v>11.585425199793576</v>
      </c>
      <c r="AH1774" s="54">
        <f t="shared" si="1136"/>
        <v>-1.3131458299326937E-3</v>
      </c>
      <c r="AI1774" s="54">
        <f t="shared" si="1137"/>
        <v>41.475499582003572</v>
      </c>
      <c r="AJ1774" s="54">
        <f t="shared" si="1138"/>
        <v>0.34624910351542942</v>
      </c>
      <c r="AK1774" s="54">
        <f t="shared" si="1139"/>
        <v>0.34621205331433047</v>
      </c>
      <c r="AM1774" s="23">
        <f t="shared" si="1114"/>
        <v>11.586738345623509</v>
      </c>
      <c r="AN1774" s="54">
        <f t="shared" si="1140"/>
        <v>0</v>
      </c>
      <c r="AO1774" s="54" t="e">
        <f t="shared" si="1141"/>
        <v>#DIV/0!</v>
      </c>
      <c r="AP1774" s="54" t="e">
        <f t="shared" si="1142"/>
        <v>#DIV/0!</v>
      </c>
      <c r="AQ1774" s="54" t="e">
        <f t="shared" si="1143"/>
        <v>#DIV/0!</v>
      </c>
      <c r="AS1774" s="23">
        <f t="shared" si="1115"/>
        <v>11.586738345623509</v>
      </c>
      <c r="AT1774" s="54">
        <f t="shared" si="1144"/>
        <v>0</v>
      </c>
      <c r="AU1774" s="54" t="e">
        <f t="shared" si="1145"/>
        <v>#DIV/0!</v>
      </c>
      <c r="AV1774" s="54" t="e">
        <f t="shared" si="1146"/>
        <v>#DIV/0!</v>
      </c>
      <c r="AW1774" s="54" t="e">
        <f t="shared" si="1147"/>
        <v>#DIV/0!</v>
      </c>
      <c r="AY1774" s="1">
        <f t="shared" si="1125"/>
        <v>209.2161626961163</v>
      </c>
      <c r="AZ1774" s="1">
        <f t="shared" si="1126"/>
        <v>11.586738345623509</v>
      </c>
    </row>
    <row r="1775" spans="1:52" hidden="1" x14ac:dyDescent="0.25">
      <c r="A1775" s="3"/>
      <c r="B1775" s="4"/>
      <c r="C1775" s="4">
        <f t="shared" si="1127"/>
        <v>736</v>
      </c>
      <c r="D1775" s="22">
        <f t="shared" si="1116"/>
        <v>209.25450600914431</v>
      </c>
      <c r="E1775" s="54">
        <f t="shared" si="1128"/>
        <v>5.5E-2</v>
      </c>
      <c r="F1775" s="54">
        <f t="shared" si="1129"/>
        <v>100</v>
      </c>
      <c r="G1775" s="54">
        <f t="shared" si="1117"/>
        <v>5.49697666283544E-2</v>
      </c>
      <c r="H1775" s="24">
        <f t="shared" si="1130"/>
        <v>20.951164170245672</v>
      </c>
      <c r="I1775" s="23">
        <f t="shared" si="1131"/>
        <v>9.6697680785749238E-2</v>
      </c>
      <c r="J1775" s="23">
        <f t="shared" si="1132"/>
        <v>0.7</v>
      </c>
      <c r="K1775" s="22">
        <f t="shared" si="1133"/>
        <v>45</v>
      </c>
      <c r="L1775" s="8"/>
      <c r="M1775" s="11">
        <f t="shared" si="1106"/>
        <v>11.584630622654602</v>
      </c>
      <c r="N1775" s="9">
        <f t="shared" si="1107"/>
        <v>11.584630622654602</v>
      </c>
      <c r="O1775" s="10">
        <f t="shared" si="1134"/>
        <v>0</v>
      </c>
      <c r="P1775" s="10" t="e">
        <f t="shared" si="1118"/>
        <v>#DIV/0!</v>
      </c>
      <c r="Q1775" s="10" t="e">
        <f t="shared" si="1119"/>
        <v>#DIV/0!</v>
      </c>
      <c r="R1775" s="10" t="e">
        <f t="shared" si="1120"/>
        <v>#DIV/0!</v>
      </c>
      <c r="S1775" s="9"/>
      <c r="T1775" s="9">
        <f t="shared" si="1108"/>
        <v>11.584630622654602</v>
      </c>
      <c r="U1775" s="10">
        <f t="shared" si="1121"/>
        <v>0</v>
      </c>
      <c r="V1775" s="10" t="e">
        <f t="shared" si="1122"/>
        <v>#DIV/0!</v>
      </c>
      <c r="W1775" s="10" t="e">
        <f t="shared" si="1123"/>
        <v>#DIV/0!</v>
      </c>
      <c r="X1775" s="10" t="e">
        <f t="shared" si="1124"/>
        <v>#DIV/0!</v>
      </c>
      <c r="Z1775" s="23">
        <f t="shared" si="1109"/>
        <v>11.583835318043207</v>
      </c>
      <c r="AA1775" s="54">
        <f t="shared" si="1110"/>
        <v>-7.9530461139576403E-4</v>
      </c>
      <c r="AB1775" s="54">
        <f t="shared" si="1111"/>
        <v>0.11593646807401971</v>
      </c>
      <c r="AC1775" s="54">
        <f t="shared" si="1112"/>
        <v>0.20967470220303233</v>
      </c>
      <c r="AD1775" s="54">
        <f t="shared" si="1135"/>
        <v>0.20964757089191843</v>
      </c>
      <c r="AG1775" s="23">
        <f t="shared" si="1113"/>
        <v>11.58331715814753</v>
      </c>
      <c r="AH1775" s="54">
        <f t="shared" si="1136"/>
        <v>-1.3134645070724815E-3</v>
      </c>
      <c r="AI1775" s="54">
        <f t="shared" si="1137"/>
        <v>41.485564948147058</v>
      </c>
      <c r="AJ1775" s="54">
        <f t="shared" si="1138"/>
        <v>0.34628276440057515</v>
      </c>
      <c r="AK1775" s="54">
        <f t="shared" si="1139"/>
        <v>0.34624570037230662</v>
      </c>
      <c r="AM1775" s="23">
        <f t="shared" si="1114"/>
        <v>11.584630622654602</v>
      </c>
      <c r="AN1775" s="54">
        <f t="shared" si="1140"/>
        <v>0</v>
      </c>
      <c r="AO1775" s="54" t="e">
        <f t="shared" si="1141"/>
        <v>#DIV/0!</v>
      </c>
      <c r="AP1775" s="54" t="e">
        <f t="shared" si="1142"/>
        <v>#DIV/0!</v>
      </c>
      <c r="AQ1775" s="54" t="e">
        <f t="shared" si="1143"/>
        <v>#DIV/0!</v>
      </c>
      <c r="AS1775" s="23">
        <f t="shared" si="1115"/>
        <v>11.584630622654602</v>
      </c>
      <c r="AT1775" s="54">
        <f t="shared" si="1144"/>
        <v>0</v>
      </c>
      <c r="AU1775" s="54" t="e">
        <f t="shared" si="1145"/>
        <v>#DIV/0!</v>
      </c>
      <c r="AV1775" s="54" t="e">
        <f t="shared" si="1146"/>
        <v>#DIV/0!</v>
      </c>
      <c r="AW1775" s="54" t="e">
        <f t="shared" si="1147"/>
        <v>#DIV/0!</v>
      </c>
      <c r="AY1775" s="1">
        <f t="shared" si="1125"/>
        <v>209.25450600914431</v>
      </c>
      <c r="AZ1775" s="1">
        <f t="shared" si="1126"/>
        <v>11.584630622654602</v>
      </c>
    </row>
    <row r="1776" spans="1:52" hidden="1" x14ac:dyDescent="0.25">
      <c r="A1776" s="3"/>
      <c r="B1776" s="4"/>
      <c r="C1776" s="4">
        <f t="shared" si="1127"/>
        <v>737</v>
      </c>
      <c r="D1776" s="22">
        <f t="shared" si="1116"/>
        <v>209.29286465760063</v>
      </c>
      <c r="E1776" s="54">
        <f t="shared" si="1128"/>
        <v>5.5E-2</v>
      </c>
      <c r="F1776" s="54">
        <f t="shared" si="1129"/>
        <v>100</v>
      </c>
      <c r="G1776" s="54">
        <f t="shared" si="1117"/>
        <v>5.49697666283544E-2</v>
      </c>
      <c r="H1776" s="24">
        <f t="shared" si="1130"/>
        <v>20.944304338955245</v>
      </c>
      <c r="I1776" s="23">
        <f t="shared" si="1131"/>
        <v>9.6666020025947264E-2</v>
      </c>
      <c r="J1776" s="23">
        <f t="shared" si="1132"/>
        <v>0.7</v>
      </c>
      <c r="K1776" s="22">
        <f t="shared" si="1133"/>
        <v>45</v>
      </c>
      <c r="L1776" s="8"/>
      <c r="M1776" s="11">
        <f t="shared" si="1106"/>
        <v>11.582522056700778</v>
      </c>
      <c r="N1776" s="9">
        <f t="shared" si="1107"/>
        <v>11.582522056700778</v>
      </c>
      <c r="O1776" s="10">
        <f t="shared" si="1134"/>
        <v>0</v>
      </c>
      <c r="P1776" s="10" t="e">
        <f t="shared" si="1118"/>
        <v>#DIV/0!</v>
      </c>
      <c r="Q1776" s="10" t="e">
        <f t="shared" si="1119"/>
        <v>#DIV/0!</v>
      </c>
      <c r="R1776" s="10" t="e">
        <f t="shared" si="1120"/>
        <v>#DIV/0!</v>
      </c>
      <c r="S1776" s="9"/>
      <c r="T1776" s="9">
        <f t="shared" si="1108"/>
        <v>11.582522056700778</v>
      </c>
      <c r="U1776" s="10">
        <f t="shared" si="1121"/>
        <v>0</v>
      </c>
      <c r="V1776" s="10" t="e">
        <f t="shared" si="1122"/>
        <v>#DIV/0!</v>
      </c>
      <c r="W1776" s="10" t="e">
        <f t="shared" si="1123"/>
        <v>#DIV/0!</v>
      </c>
      <c r="X1776" s="10" t="e">
        <f t="shared" si="1124"/>
        <v>#DIV/0!</v>
      </c>
      <c r="Z1776" s="23">
        <f t="shared" si="1109"/>
        <v>11.581726227130703</v>
      </c>
      <c r="AA1776" s="54">
        <f t="shared" si="1110"/>
        <v>-7.9582957007495736E-4</v>
      </c>
      <c r="AB1776" s="54">
        <f t="shared" si="1111"/>
        <v>0.11601299454485667</v>
      </c>
      <c r="AC1776" s="54">
        <f t="shared" si="1112"/>
        <v>0.20978258907051478</v>
      </c>
      <c r="AD1776" s="54">
        <f t="shared" si="1135"/>
        <v>0.20975543861390752</v>
      </c>
      <c r="AG1776" s="23">
        <f t="shared" si="1113"/>
        <v>11.581208273512354</v>
      </c>
      <c r="AH1776" s="54">
        <f t="shared" si="1136"/>
        <v>-1.3137831884240114E-3</v>
      </c>
      <c r="AI1776" s="54">
        <f t="shared" si="1137"/>
        <v>41.495630447335927</v>
      </c>
      <c r="AJ1776" s="54">
        <f t="shared" si="1138"/>
        <v>0.3463164088248718</v>
      </c>
      <c r="AK1776" s="54">
        <f t="shared" si="1139"/>
        <v>0.34627933096065849</v>
      </c>
      <c r="AM1776" s="23">
        <f t="shared" si="1114"/>
        <v>11.582522056700778</v>
      </c>
      <c r="AN1776" s="54">
        <f t="shared" si="1140"/>
        <v>0</v>
      </c>
      <c r="AO1776" s="54" t="e">
        <f t="shared" si="1141"/>
        <v>#DIV/0!</v>
      </c>
      <c r="AP1776" s="54" t="e">
        <f t="shared" si="1142"/>
        <v>#DIV/0!</v>
      </c>
      <c r="AQ1776" s="54" t="e">
        <f t="shared" si="1143"/>
        <v>#DIV/0!</v>
      </c>
      <c r="AS1776" s="23">
        <f t="shared" si="1115"/>
        <v>11.582522056700778</v>
      </c>
      <c r="AT1776" s="54">
        <f t="shared" si="1144"/>
        <v>0</v>
      </c>
      <c r="AU1776" s="54" t="e">
        <f t="shared" si="1145"/>
        <v>#DIV/0!</v>
      </c>
      <c r="AV1776" s="54" t="e">
        <f t="shared" si="1146"/>
        <v>#DIV/0!</v>
      </c>
      <c r="AW1776" s="54" t="e">
        <f t="shared" si="1147"/>
        <v>#DIV/0!</v>
      </c>
      <c r="AY1776" s="1">
        <f t="shared" si="1125"/>
        <v>209.29286465760063</v>
      </c>
      <c r="AZ1776" s="1">
        <f t="shared" si="1126"/>
        <v>11.582522056700778</v>
      </c>
    </row>
    <row r="1777" spans="1:52" hidden="1" x14ac:dyDescent="0.25">
      <c r="A1777" s="3"/>
      <c r="B1777" s="4"/>
      <c r="C1777" s="4">
        <f t="shared" si="1127"/>
        <v>738</v>
      </c>
      <c r="D1777" s="22">
        <f t="shared" si="1116"/>
        <v>209.33123864826516</v>
      </c>
      <c r="E1777" s="54">
        <f t="shared" si="1128"/>
        <v>5.5E-2</v>
      </c>
      <c r="F1777" s="54">
        <f t="shared" si="1129"/>
        <v>100</v>
      </c>
      <c r="G1777" s="54">
        <f t="shared" si="1117"/>
        <v>5.49697666283544E-2</v>
      </c>
      <c r="H1777" s="24">
        <f t="shared" si="1130"/>
        <v>20.937444507664818</v>
      </c>
      <c r="I1777" s="23">
        <f t="shared" si="1131"/>
        <v>9.6634359266145303E-2</v>
      </c>
      <c r="J1777" s="23">
        <f t="shared" si="1132"/>
        <v>0.7</v>
      </c>
      <c r="K1777" s="22">
        <f t="shared" si="1133"/>
        <v>45</v>
      </c>
      <c r="L1777" s="8"/>
      <c r="M1777" s="11">
        <f t="shared" si="1106"/>
        <v>11.580412647389352</v>
      </c>
      <c r="N1777" s="9">
        <f t="shared" si="1107"/>
        <v>11.580412647389352</v>
      </c>
      <c r="O1777" s="10">
        <f t="shared" si="1134"/>
        <v>0</v>
      </c>
      <c r="P1777" s="10" t="e">
        <f t="shared" si="1118"/>
        <v>#DIV/0!</v>
      </c>
      <c r="Q1777" s="10" t="e">
        <f t="shared" si="1119"/>
        <v>#DIV/0!</v>
      </c>
      <c r="R1777" s="10" t="e">
        <f t="shared" si="1120"/>
        <v>#DIV/0!</v>
      </c>
      <c r="S1777" s="9"/>
      <c r="T1777" s="9">
        <f t="shared" si="1108"/>
        <v>11.580412647389352</v>
      </c>
      <c r="U1777" s="10">
        <f t="shared" si="1121"/>
        <v>0</v>
      </c>
      <c r="V1777" s="10" t="e">
        <f t="shared" si="1122"/>
        <v>#DIV/0!</v>
      </c>
      <c r="W1777" s="10" t="e">
        <f t="shared" si="1123"/>
        <v>#DIV/0!</v>
      </c>
      <c r="X1777" s="10" t="e">
        <f t="shared" si="1124"/>
        <v>#DIV/0!</v>
      </c>
      <c r="Z1777" s="23">
        <f t="shared" si="1109"/>
        <v>11.57961629249156</v>
      </c>
      <c r="AA1777" s="54">
        <f t="shared" si="1110"/>
        <v>-7.9635489779228408E-4</v>
      </c>
      <c r="AB1777" s="54">
        <f t="shared" si="1111"/>
        <v>0.11608957481266294</v>
      </c>
      <c r="AC1777" s="54">
        <f t="shared" si="1112"/>
        <v>0.20989053711367392</v>
      </c>
      <c r="AD1777" s="54">
        <f t="shared" si="1135"/>
        <v>0.20986336749567708</v>
      </c>
      <c r="AG1777" s="23">
        <f t="shared" si="1113"/>
        <v>11.579098545515526</v>
      </c>
      <c r="AH1777" s="54">
        <f t="shared" si="1136"/>
        <v>-1.3141018738256349E-3</v>
      </c>
      <c r="AI1777" s="54">
        <f t="shared" si="1137"/>
        <v>41.505696074409968</v>
      </c>
      <c r="AJ1777" s="54">
        <f t="shared" si="1138"/>
        <v>0.34635003675367027</v>
      </c>
      <c r="AK1777" s="54">
        <f t="shared" si="1139"/>
        <v>0.34631294504638133</v>
      </c>
      <c r="AM1777" s="23">
        <f t="shared" si="1114"/>
        <v>11.580412647389352</v>
      </c>
      <c r="AN1777" s="54">
        <f t="shared" si="1140"/>
        <v>0</v>
      </c>
      <c r="AO1777" s="54" t="e">
        <f t="shared" si="1141"/>
        <v>#DIV/0!</v>
      </c>
      <c r="AP1777" s="54" t="e">
        <f t="shared" si="1142"/>
        <v>#DIV/0!</v>
      </c>
      <c r="AQ1777" s="54" t="e">
        <f t="shared" si="1143"/>
        <v>#DIV/0!</v>
      </c>
      <c r="AS1777" s="23">
        <f t="shared" si="1115"/>
        <v>11.580412647389352</v>
      </c>
      <c r="AT1777" s="54">
        <f t="shared" si="1144"/>
        <v>0</v>
      </c>
      <c r="AU1777" s="54" t="e">
        <f t="shared" si="1145"/>
        <v>#DIV/0!</v>
      </c>
      <c r="AV1777" s="54" t="e">
        <f t="shared" si="1146"/>
        <v>#DIV/0!</v>
      </c>
      <c r="AW1777" s="54" t="e">
        <f t="shared" si="1147"/>
        <v>#DIV/0!</v>
      </c>
      <c r="AY1777" s="1">
        <f t="shared" si="1125"/>
        <v>209.33123864826516</v>
      </c>
      <c r="AZ1777" s="1">
        <f t="shared" si="1126"/>
        <v>11.580412647389352</v>
      </c>
    </row>
    <row r="1778" spans="1:52" hidden="1" x14ac:dyDescent="0.25">
      <c r="A1778" s="3"/>
      <c r="B1778" s="4"/>
      <c r="C1778" s="4">
        <f t="shared" si="1127"/>
        <v>739</v>
      </c>
      <c r="D1778" s="22">
        <f t="shared" si="1116"/>
        <v>209.36962798791868</v>
      </c>
      <c r="E1778" s="54">
        <f t="shared" si="1128"/>
        <v>5.5E-2</v>
      </c>
      <c r="F1778" s="54">
        <f t="shared" si="1129"/>
        <v>100</v>
      </c>
      <c r="G1778" s="54">
        <f t="shared" si="1117"/>
        <v>5.49697666283544E-2</v>
      </c>
      <c r="H1778" s="24">
        <f t="shared" si="1130"/>
        <v>20.930584676374391</v>
      </c>
      <c r="I1778" s="23">
        <f t="shared" si="1131"/>
        <v>9.6602698506343329E-2</v>
      </c>
      <c r="J1778" s="23">
        <f t="shared" si="1132"/>
        <v>0.7</v>
      </c>
      <c r="K1778" s="22">
        <f t="shared" si="1133"/>
        <v>45</v>
      </c>
      <c r="L1778" s="8"/>
      <c r="M1778" s="11">
        <f t="shared" si="1106"/>
        <v>11.578302394347581</v>
      </c>
      <c r="N1778" s="9">
        <f t="shared" si="1107"/>
        <v>11.578302394347581</v>
      </c>
      <c r="O1778" s="10">
        <f t="shared" si="1134"/>
        <v>0</v>
      </c>
      <c r="P1778" s="10" t="e">
        <f t="shared" si="1118"/>
        <v>#DIV/0!</v>
      </c>
      <c r="Q1778" s="10" t="e">
        <f t="shared" si="1119"/>
        <v>#DIV/0!</v>
      </c>
      <c r="R1778" s="10" t="e">
        <f t="shared" si="1120"/>
        <v>#DIV/0!</v>
      </c>
      <c r="S1778" s="9"/>
      <c r="T1778" s="9">
        <f t="shared" si="1108"/>
        <v>11.578302394347581</v>
      </c>
      <c r="U1778" s="10">
        <f t="shared" si="1121"/>
        <v>0</v>
      </c>
      <c r="V1778" s="10" t="e">
        <f t="shared" si="1122"/>
        <v>#DIV/0!</v>
      </c>
      <c r="W1778" s="10" t="e">
        <f t="shared" si="1123"/>
        <v>#DIV/0!</v>
      </c>
      <c r="X1778" s="10" t="e">
        <f t="shared" si="1124"/>
        <v>#DIV/0!</v>
      </c>
      <c r="Z1778" s="23">
        <f t="shared" si="1109"/>
        <v>11.57750551375281</v>
      </c>
      <c r="AA1778" s="54">
        <f t="shared" si="1110"/>
        <v>-7.9688059477156514E-4</v>
      </c>
      <c r="AB1778" s="54">
        <f t="shared" si="1111"/>
        <v>0.11616620891006628</v>
      </c>
      <c r="AC1778" s="54">
        <f t="shared" si="1112"/>
        <v>0.20999854635965798</v>
      </c>
      <c r="AD1778" s="54">
        <f t="shared" si="1135"/>
        <v>0.20997135756760776</v>
      </c>
      <c r="AG1778" s="23">
        <f t="shared" si="1113"/>
        <v>11.576987973784416</v>
      </c>
      <c r="AH1778" s="54">
        <f t="shared" si="1136"/>
        <v>-1.3144205631654415E-3</v>
      </c>
      <c r="AI1778" s="54">
        <f t="shared" si="1137"/>
        <v>41.515761825889086</v>
      </c>
      <c r="AJ1778" s="54">
        <f t="shared" si="1138"/>
        <v>0.34638364816636907</v>
      </c>
      <c r="AK1778" s="54">
        <f t="shared" si="1139"/>
        <v>0.34634654260864683</v>
      </c>
      <c r="AM1778" s="23">
        <f t="shared" si="1114"/>
        <v>11.578302394347581</v>
      </c>
      <c r="AN1778" s="54">
        <f t="shared" si="1140"/>
        <v>0</v>
      </c>
      <c r="AO1778" s="54" t="e">
        <f t="shared" si="1141"/>
        <v>#DIV/0!</v>
      </c>
      <c r="AP1778" s="54" t="e">
        <f t="shared" si="1142"/>
        <v>#DIV/0!</v>
      </c>
      <c r="AQ1778" s="54" t="e">
        <f t="shared" si="1143"/>
        <v>#DIV/0!</v>
      </c>
      <c r="AS1778" s="23">
        <f t="shared" si="1115"/>
        <v>11.578302394347581</v>
      </c>
      <c r="AT1778" s="54">
        <f t="shared" si="1144"/>
        <v>0</v>
      </c>
      <c r="AU1778" s="54" t="e">
        <f t="shared" si="1145"/>
        <v>#DIV/0!</v>
      </c>
      <c r="AV1778" s="54" t="e">
        <f t="shared" si="1146"/>
        <v>#DIV/0!</v>
      </c>
      <c r="AW1778" s="54" t="e">
        <f t="shared" si="1147"/>
        <v>#DIV/0!</v>
      </c>
      <c r="AY1778" s="1">
        <f t="shared" si="1125"/>
        <v>209.36962798791868</v>
      </c>
      <c r="AZ1778" s="1">
        <f t="shared" si="1126"/>
        <v>11.578302394347581</v>
      </c>
    </row>
    <row r="1779" spans="1:52" hidden="1" x14ac:dyDescent="0.25">
      <c r="A1779" s="3"/>
      <c r="B1779" s="4"/>
      <c r="C1779" s="4">
        <f t="shared" si="1127"/>
        <v>740</v>
      </c>
      <c r="D1779" s="22">
        <f t="shared" si="1116"/>
        <v>209.40803268334309</v>
      </c>
      <c r="E1779" s="54">
        <f t="shared" si="1128"/>
        <v>5.5E-2</v>
      </c>
      <c r="F1779" s="54">
        <f t="shared" si="1129"/>
        <v>100</v>
      </c>
      <c r="G1779" s="54">
        <f t="shared" si="1117"/>
        <v>5.49697666283544E-2</v>
      </c>
      <c r="H1779" s="24">
        <f t="shared" si="1130"/>
        <v>20.923724845083964</v>
      </c>
      <c r="I1779" s="23">
        <f t="shared" si="1131"/>
        <v>9.6571037746541355E-2</v>
      </c>
      <c r="J1779" s="23">
        <f t="shared" si="1132"/>
        <v>0.7</v>
      </c>
      <c r="K1779" s="22">
        <f t="shared" si="1133"/>
        <v>45</v>
      </c>
      <c r="L1779" s="8"/>
      <c r="M1779" s="11">
        <f t="shared" si="1106"/>
        <v>11.576191297202667</v>
      </c>
      <c r="N1779" s="9">
        <f t="shared" si="1107"/>
        <v>11.576191297202667</v>
      </c>
      <c r="O1779" s="10">
        <f t="shared" si="1134"/>
        <v>0</v>
      </c>
      <c r="P1779" s="10" t="e">
        <f t="shared" si="1118"/>
        <v>#DIV/0!</v>
      </c>
      <c r="Q1779" s="10" t="e">
        <f t="shared" si="1119"/>
        <v>#DIV/0!</v>
      </c>
      <c r="R1779" s="10" t="e">
        <f t="shared" si="1120"/>
        <v>#DIV/0!</v>
      </c>
      <c r="S1779" s="9"/>
      <c r="T1779" s="9">
        <f t="shared" si="1108"/>
        <v>11.576191297202667</v>
      </c>
      <c r="U1779" s="10">
        <f t="shared" si="1121"/>
        <v>0</v>
      </c>
      <c r="V1779" s="10" t="e">
        <f t="shared" si="1122"/>
        <v>#DIV/0!</v>
      </c>
      <c r="W1779" s="10" t="e">
        <f t="shared" si="1123"/>
        <v>#DIV/0!</v>
      </c>
      <c r="X1779" s="10" t="e">
        <f t="shared" si="1124"/>
        <v>#DIV/0!</v>
      </c>
      <c r="Z1779" s="23">
        <f t="shared" si="1109"/>
        <v>11.57539389054144</v>
      </c>
      <c r="AA1779" s="54">
        <f t="shared" si="1110"/>
        <v>-7.9740666122773973E-4</v>
      </c>
      <c r="AB1779" s="54">
        <f t="shared" si="1111"/>
        <v>0.1162428968683997</v>
      </c>
      <c r="AC1779" s="54">
        <f t="shared" si="1112"/>
        <v>0.21010661683325896</v>
      </c>
      <c r="AD1779" s="54">
        <f t="shared" si="1135"/>
        <v>0.21007940885231288</v>
      </c>
      <c r="AG1779" s="23">
        <f t="shared" si="1113"/>
        <v>11.574876557946387</v>
      </c>
      <c r="AH1779" s="54">
        <f t="shared" si="1136"/>
        <v>-1.3147392562800064E-3</v>
      </c>
      <c r="AI1779" s="54">
        <f t="shared" si="1137"/>
        <v>41.525827696593332</v>
      </c>
      <c r="AJ1779" s="54">
        <f t="shared" si="1138"/>
        <v>0.34641724302820837</v>
      </c>
      <c r="AK1779" s="54">
        <f t="shared" si="1139"/>
        <v>0.34638012361133297</v>
      </c>
      <c r="AM1779" s="23">
        <f t="shared" si="1114"/>
        <v>11.576191297202667</v>
      </c>
      <c r="AN1779" s="54">
        <f t="shared" si="1140"/>
        <v>0</v>
      </c>
      <c r="AO1779" s="54" t="e">
        <f t="shared" si="1141"/>
        <v>#DIV/0!</v>
      </c>
      <c r="AP1779" s="54" t="e">
        <f t="shared" si="1142"/>
        <v>#DIV/0!</v>
      </c>
      <c r="AQ1779" s="54" t="e">
        <f t="shared" si="1143"/>
        <v>#DIV/0!</v>
      </c>
      <c r="AS1779" s="23">
        <f t="shared" si="1115"/>
        <v>11.576191297202667</v>
      </c>
      <c r="AT1779" s="54">
        <f t="shared" si="1144"/>
        <v>0</v>
      </c>
      <c r="AU1779" s="54" t="e">
        <f t="shared" si="1145"/>
        <v>#DIV/0!</v>
      </c>
      <c r="AV1779" s="54" t="e">
        <f t="shared" si="1146"/>
        <v>#DIV/0!</v>
      </c>
      <c r="AW1779" s="54" t="e">
        <f t="shared" si="1147"/>
        <v>#DIV/0!</v>
      </c>
      <c r="AY1779" s="1">
        <f t="shared" si="1125"/>
        <v>209.40803268334309</v>
      </c>
      <c r="AZ1779" s="1">
        <f t="shared" si="1126"/>
        <v>11.576191297202667</v>
      </c>
    </row>
    <row r="1780" spans="1:52" hidden="1" x14ac:dyDescent="0.25">
      <c r="A1780" s="3"/>
      <c r="B1780" s="4"/>
      <c r="C1780" s="4">
        <f t="shared" si="1127"/>
        <v>741</v>
      </c>
      <c r="D1780" s="22">
        <f t="shared" si="1116"/>
        <v>209.44645274132208</v>
      </c>
      <c r="E1780" s="54">
        <f t="shared" si="1128"/>
        <v>5.5E-2</v>
      </c>
      <c r="F1780" s="54">
        <f t="shared" si="1129"/>
        <v>100</v>
      </c>
      <c r="G1780" s="54">
        <f t="shared" si="1117"/>
        <v>5.49697666283544E-2</v>
      </c>
      <c r="H1780" s="24">
        <f t="shared" si="1130"/>
        <v>20.916865013793537</v>
      </c>
      <c r="I1780" s="23">
        <f t="shared" si="1131"/>
        <v>9.6539376986739381E-2</v>
      </c>
      <c r="J1780" s="23">
        <f t="shared" si="1132"/>
        <v>0.7</v>
      </c>
      <c r="K1780" s="22">
        <f t="shared" si="1133"/>
        <v>45</v>
      </c>
      <c r="L1780" s="8"/>
      <c r="M1780" s="11">
        <f t="shared" si="1106"/>
        <v>11.574079355581715</v>
      </c>
      <c r="N1780" s="9">
        <f t="shared" si="1107"/>
        <v>11.574079355581715</v>
      </c>
      <c r="O1780" s="10">
        <f t="shared" si="1134"/>
        <v>0</v>
      </c>
      <c r="P1780" s="10" t="e">
        <f t="shared" si="1118"/>
        <v>#DIV/0!</v>
      </c>
      <c r="Q1780" s="10" t="e">
        <f t="shared" si="1119"/>
        <v>#DIV/0!</v>
      </c>
      <c r="R1780" s="10" t="e">
        <f t="shared" si="1120"/>
        <v>#DIV/0!</v>
      </c>
      <c r="S1780" s="9"/>
      <c r="T1780" s="9">
        <f t="shared" si="1108"/>
        <v>11.574079355581715</v>
      </c>
      <c r="U1780" s="10">
        <f t="shared" si="1121"/>
        <v>0</v>
      </c>
      <c r="V1780" s="10" t="e">
        <f t="shared" si="1122"/>
        <v>#DIV/0!</v>
      </c>
      <c r="W1780" s="10" t="e">
        <f t="shared" si="1123"/>
        <v>#DIV/0!</v>
      </c>
      <c r="X1780" s="10" t="e">
        <f t="shared" si="1124"/>
        <v>#DIV/0!</v>
      </c>
      <c r="Z1780" s="23">
        <f t="shared" si="1109"/>
        <v>11.573281422484348</v>
      </c>
      <c r="AA1780" s="54">
        <f t="shared" si="1110"/>
        <v>-7.9793309736686524E-4</v>
      </c>
      <c r="AB1780" s="54">
        <f t="shared" si="1111"/>
        <v>0.11631963871770147</v>
      </c>
      <c r="AC1780" s="54">
        <f t="shared" si="1112"/>
        <v>0.21021474855691524</v>
      </c>
      <c r="AD1780" s="54">
        <f t="shared" si="1135"/>
        <v>0.21018752137192201</v>
      </c>
      <c r="AG1780" s="23">
        <f t="shared" si="1113"/>
        <v>11.572764297628673</v>
      </c>
      <c r="AH1780" s="54">
        <f t="shared" si="1136"/>
        <v>-1.3150579530414319E-3</v>
      </c>
      <c r="AI1780" s="54">
        <f t="shared" si="1137"/>
        <v>41.535893682483085</v>
      </c>
      <c r="AJ1780" s="54">
        <f t="shared" si="1138"/>
        <v>0.34645082131397104</v>
      </c>
      <c r="AK1780" s="54">
        <f t="shared" si="1139"/>
        <v>0.34641368802960515</v>
      </c>
      <c r="AM1780" s="23">
        <f t="shared" si="1114"/>
        <v>11.574079355581715</v>
      </c>
      <c r="AN1780" s="54">
        <f t="shared" si="1140"/>
        <v>0</v>
      </c>
      <c r="AO1780" s="54" t="e">
        <f t="shared" si="1141"/>
        <v>#DIV/0!</v>
      </c>
      <c r="AP1780" s="54" t="e">
        <f t="shared" si="1142"/>
        <v>#DIV/0!</v>
      </c>
      <c r="AQ1780" s="54" t="e">
        <f t="shared" si="1143"/>
        <v>#DIV/0!</v>
      </c>
      <c r="AS1780" s="23">
        <f t="shared" si="1115"/>
        <v>11.574079355581715</v>
      </c>
      <c r="AT1780" s="54">
        <f t="shared" si="1144"/>
        <v>0</v>
      </c>
      <c r="AU1780" s="54" t="e">
        <f t="shared" si="1145"/>
        <v>#DIV/0!</v>
      </c>
      <c r="AV1780" s="54" t="e">
        <f t="shared" si="1146"/>
        <v>#DIV/0!</v>
      </c>
      <c r="AW1780" s="54" t="e">
        <f t="shared" si="1147"/>
        <v>#DIV/0!</v>
      </c>
      <c r="AY1780" s="1">
        <f t="shared" si="1125"/>
        <v>209.44645274132208</v>
      </c>
      <c r="AZ1780" s="1">
        <f t="shared" si="1126"/>
        <v>11.574079355581715</v>
      </c>
    </row>
    <row r="1781" spans="1:52" hidden="1" x14ac:dyDescent="0.25">
      <c r="A1781" s="3"/>
      <c r="B1781" s="4"/>
      <c r="C1781" s="4">
        <f t="shared" si="1127"/>
        <v>742</v>
      </c>
      <c r="D1781" s="22">
        <f t="shared" si="1116"/>
        <v>209.48488816864023</v>
      </c>
      <c r="E1781" s="54">
        <f t="shared" si="1128"/>
        <v>5.5E-2</v>
      </c>
      <c r="F1781" s="54">
        <f t="shared" si="1129"/>
        <v>100</v>
      </c>
      <c r="G1781" s="54">
        <f t="shared" si="1117"/>
        <v>5.49697666283544E-2</v>
      </c>
      <c r="H1781" s="24">
        <f t="shared" si="1130"/>
        <v>20.910005182503109</v>
      </c>
      <c r="I1781" s="23">
        <f t="shared" si="1131"/>
        <v>9.6507716226937407E-2</v>
      </c>
      <c r="J1781" s="23">
        <f t="shared" si="1132"/>
        <v>0.7</v>
      </c>
      <c r="K1781" s="22">
        <f t="shared" si="1133"/>
        <v>45</v>
      </c>
      <c r="L1781" s="8"/>
      <c r="M1781" s="11">
        <f t="shared" si="1106"/>
        <v>11.571966569111774</v>
      </c>
      <c r="N1781" s="9">
        <f t="shared" si="1107"/>
        <v>11.571966569111774</v>
      </c>
      <c r="O1781" s="10">
        <f t="shared" si="1134"/>
        <v>0</v>
      </c>
      <c r="P1781" s="10" t="e">
        <f t="shared" si="1118"/>
        <v>#DIV/0!</v>
      </c>
      <c r="Q1781" s="10" t="e">
        <f t="shared" si="1119"/>
        <v>#DIV/0!</v>
      </c>
      <c r="R1781" s="10" t="e">
        <f t="shared" si="1120"/>
        <v>#DIV/0!</v>
      </c>
      <c r="S1781" s="9"/>
      <c r="T1781" s="9">
        <f t="shared" si="1108"/>
        <v>11.571966569111774</v>
      </c>
      <c r="U1781" s="10">
        <f t="shared" si="1121"/>
        <v>0</v>
      </c>
      <c r="V1781" s="10" t="e">
        <f t="shared" si="1122"/>
        <v>#DIV/0!</v>
      </c>
      <c r="W1781" s="10" t="e">
        <f t="shared" si="1123"/>
        <v>#DIV/0!</v>
      </c>
      <c r="X1781" s="10" t="e">
        <f t="shared" si="1124"/>
        <v>#DIV/0!</v>
      </c>
      <c r="Z1781" s="23">
        <f t="shared" si="1109"/>
        <v>11.571168109208379</v>
      </c>
      <c r="AA1781" s="54">
        <f t="shared" si="1110"/>
        <v>-7.9845990339499906E-4</v>
      </c>
      <c r="AB1781" s="54">
        <f t="shared" si="1111"/>
        <v>0.11639643448800983</v>
      </c>
      <c r="AC1781" s="54">
        <f t="shared" si="1112"/>
        <v>0.21032294155305215</v>
      </c>
      <c r="AD1781" s="54">
        <f t="shared" si="1135"/>
        <v>0.21029569514914967</v>
      </c>
      <c r="AG1781" s="23">
        <f t="shared" si="1113"/>
        <v>11.570651192458461</v>
      </c>
      <c r="AH1781" s="54">
        <f t="shared" si="1136"/>
        <v>-1.3153766533129385E-3</v>
      </c>
      <c r="AI1781" s="54">
        <f t="shared" si="1137"/>
        <v>41.545959779256393</v>
      </c>
      <c r="AJ1781" s="54">
        <f t="shared" si="1138"/>
        <v>0.34648438299627649</v>
      </c>
      <c r="AK1781" s="54">
        <f t="shared" si="1139"/>
        <v>0.34644723583870735</v>
      </c>
      <c r="AM1781" s="23">
        <f t="shared" si="1114"/>
        <v>11.571966569111774</v>
      </c>
      <c r="AN1781" s="54">
        <f t="shared" si="1140"/>
        <v>0</v>
      </c>
      <c r="AO1781" s="54" t="e">
        <f t="shared" si="1141"/>
        <v>#DIV/0!</v>
      </c>
      <c r="AP1781" s="54" t="e">
        <f t="shared" si="1142"/>
        <v>#DIV/0!</v>
      </c>
      <c r="AQ1781" s="54" t="e">
        <f t="shared" si="1143"/>
        <v>#DIV/0!</v>
      </c>
      <c r="AS1781" s="23">
        <f t="shared" si="1115"/>
        <v>11.571966569111774</v>
      </c>
      <c r="AT1781" s="54">
        <f t="shared" si="1144"/>
        <v>0</v>
      </c>
      <c r="AU1781" s="54" t="e">
        <f t="shared" si="1145"/>
        <v>#DIV/0!</v>
      </c>
      <c r="AV1781" s="54" t="e">
        <f t="shared" si="1146"/>
        <v>#DIV/0!</v>
      </c>
      <c r="AW1781" s="54" t="e">
        <f t="shared" si="1147"/>
        <v>#DIV/0!</v>
      </c>
      <c r="AY1781" s="1">
        <f t="shared" si="1125"/>
        <v>209.48488816864023</v>
      </c>
      <c r="AZ1781" s="1">
        <f t="shared" si="1126"/>
        <v>11.571966569111774</v>
      </c>
    </row>
    <row r="1782" spans="1:52" hidden="1" x14ac:dyDescent="0.25">
      <c r="A1782" s="3"/>
      <c r="B1782" s="4"/>
      <c r="C1782" s="4">
        <f t="shared" si="1127"/>
        <v>743</v>
      </c>
      <c r="D1782" s="22">
        <f t="shared" si="1116"/>
        <v>209.52333897208351</v>
      </c>
      <c r="E1782" s="54">
        <f t="shared" si="1128"/>
        <v>5.5E-2</v>
      </c>
      <c r="F1782" s="54">
        <f t="shared" si="1129"/>
        <v>100</v>
      </c>
      <c r="G1782" s="54">
        <f t="shared" si="1117"/>
        <v>5.49697666283544E-2</v>
      </c>
      <c r="H1782" s="24">
        <f t="shared" si="1130"/>
        <v>20.903145351212682</v>
      </c>
      <c r="I1782" s="23">
        <f t="shared" si="1131"/>
        <v>9.6476055467135446E-2</v>
      </c>
      <c r="J1782" s="23">
        <f t="shared" si="1132"/>
        <v>0.7</v>
      </c>
      <c r="K1782" s="22">
        <f t="shared" si="1133"/>
        <v>45</v>
      </c>
      <c r="L1782" s="8"/>
      <c r="M1782" s="11">
        <f t="shared" si="1106"/>
        <v>11.569852937419824</v>
      </c>
      <c r="N1782" s="9">
        <f t="shared" si="1107"/>
        <v>11.569852937419824</v>
      </c>
      <c r="O1782" s="10">
        <f t="shared" si="1134"/>
        <v>0</v>
      </c>
      <c r="P1782" s="10" t="e">
        <f t="shared" si="1118"/>
        <v>#DIV/0!</v>
      </c>
      <c r="Q1782" s="10" t="e">
        <f t="shared" si="1119"/>
        <v>#DIV/0!</v>
      </c>
      <c r="R1782" s="10" t="e">
        <f t="shared" si="1120"/>
        <v>#DIV/0!</v>
      </c>
      <c r="S1782" s="9"/>
      <c r="T1782" s="9">
        <f t="shared" si="1108"/>
        <v>11.569852937419824</v>
      </c>
      <c r="U1782" s="10">
        <f t="shared" si="1121"/>
        <v>0</v>
      </c>
      <c r="V1782" s="10" t="e">
        <f t="shared" si="1122"/>
        <v>#DIV/0!</v>
      </c>
      <c r="W1782" s="10" t="e">
        <f t="shared" si="1123"/>
        <v>#DIV/0!</v>
      </c>
      <c r="X1782" s="10" t="e">
        <f t="shared" si="1124"/>
        <v>#DIV/0!</v>
      </c>
      <c r="Z1782" s="23">
        <f t="shared" si="1109"/>
        <v>11.569053950340301</v>
      </c>
      <c r="AA1782" s="54">
        <f t="shared" si="1110"/>
        <v>-7.9898707952352765E-4</v>
      </c>
      <c r="AB1782" s="54">
        <f t="shared" si="1111"/>
        <v>0.11647328421013993</v>
      </c>
      <c r="AC1782" s="54">
        <f t="shared" si="1112"/>
        <v>0.21043119584548575</v>
      </c>
      <c r="AD1782" s="54">
        <f t="shared" si="1135"/>
        <v>0.21040393020928541</v>
      </c>
      <c r="AG1782" s="23">
        <f t="shared" si="1113"/>
        <v>11.568537242062877</v>
      </c>
      <c r="AH1782" s="54">
        <f t="shared" si="1136"/>
        <v>-1.3156953569470886E-3</v>
      </c>
      <c r="AI1782" s="54">
        <f t="shared" si="1137"/>
        <v>41.556025982201831</v>
      </c>
      <c r="AJ1782" s="54">
        <f t="shared" si="1138"/>
        <v>0.34651792804435622</v>
      </c>
      <c r="AK1782" s="54">
        <f t="shared" si="1139"/>
        <v>0.34648076700480068</v>
      </c>
      <c r="AM1782" s="23">
        <f t="shared" si="1114"/>
        <v>11.569852937419824</v>
      </c>
      <c r="AN1782" s="54">
        <f t="shared" si="1140"/>
        <v>0</v>
      </c>
      <c r="AO1782" s="54" t="e">
        <f t="shared" si="1141"/>
        <v>#DIV/0!</v>
      </c>
      <c r="AP1782" s="54" t="e">
        <f t="shared" si="1142"/>
        <v>#DIV/0!</v>
      </c>
      <c r="AQ1782" s="54" t="e">
        <f t="shared" si="1143"/>
        <v>#DIV/0!</v>
      </c>
      <c r="AS1782" s="23">
        <f t="shared" si="1115"/>
        <v>11.569852937419824</v>
      </c>
      <c r="AT1782" s="54">
        <f t="shared" si="1144"/>
        <v>0</v>
      </c>
      <c r="AU1782" s="54" t="e">
        <f t="shared" si="1145"/>
        <v>#DIV/0!</v>
      </c>
      <c r="AV1782" s="54" t="e">
        <f t="shared" si="1146"/>
        <v>#DIV/0!</v>
      </c>
      <c r="AW1782" s="54" t="e">
        <f t="shared" si="1147"/>
        <v>#DIV/0!</v>
      </c>
      <c r="AY1782" s="1">
        <f t="shared" si="1125"/>
        <v>209.52333897208351</v>
      </c>
      <c r="AZ1782" s="1">
        <f t="shared" si="1126"/>
        <v>11.569852937419824</v>
      </c>
    </row>
    <row r="1783" spans="1:52" hidden="1" x14ac:dyDescent="0.25">
      <c r="A1783" s="3"/>
      <c r="B1783" s="4"/>
      <c r="C1783" s="4">
        <f t="shared" si="1127"/>
        <v>744</v>
      </c>
      <c r="D1783" s="22">
        <f t="shared" si="1116"/>
        <v>209.56180515843911</v>
      </c>
      <c r="E1783" s="54">
        <f t="shared" si="1128"/>
        <v>5.5E-2</v>
      </c>
      <c r="F1783" s="54">
        <f t="shared" si="1129"/>
        <v>100</v>
      </c>
      <c r="G1783" s="54">
        <f t="shared" si="1117"/>
        <v>5.49697666283544E-2</v>
      </c>
      <c r="H1783" s="24">
        <f t="shared" si="1130"/>
        <v>20.896285519922255</v>
      </c>
      <c r="I1783" s="23">
        <f t="shared" si="1131"/>
        <v>9.6444394707333472E-2</v>
      </c>
      <c r="J1783" s="23">
        <f t="shared" si="1132"/>
        <v>0.7</v>
      </c>
      <c r="K1783" s="22">
        <f t="shared" si="1133"/>
        <v>45</v>
      </c>
      <c r="L1783" s="8"/>
      <c r="M1783" s="11">
        <f t="shared" si="1106"/>
        <v>11.567738460132775</v>
      </c>
      <c r="N1783" s="9">
        <f t="shared" si="1107"/>
        <v>11.567738460132775</v>
      </c>
      <c r="O1783" s="10">
        <f t="shared" si="1134"/>
        <v>0</v>
      </c>
      <c r="P1783" s="10" t="e">
        <f t="shared" si="1118"/>
        <v>#DIV/0!</v>
      </c>
      <c r="Q1783" s="10" t="e">
        <f t="shared" si="1119"/>
        <v>#DIV/0!</v>
      </c>
      <c r="R1783" s="10" t="e">
        <f t="shared" si="1120"/>
        <v>#DIV/0!</v>
      </c>
      <c r="S1783" s="9"/>
      <c r="T1783" s="9">
        <f t="shared" si="1108"/>
        <v>11.567738460132775</v>
      </c>
      <c r="U1783" s="10">
        <f t="shared" si="1121"/>
        <v>0</v>
      </c>
      <c r="V1783" s="10" t="e">
        <f t="shared" si="1122"/>
        <v>#DIV/0!</v>
      </c>
      <c r="W1783" s="10" t="e">
        <f t="shared" si="1123"/>
        <v>#DIV/0!</v>
      </c>
      <c r="X1783" s="10" t="e">
        <f t="shared" si="1124"/>
        <v>#DIV/0!</v>
      </c>
      <c r="Z1783" s="23">
        <f t="shared" si="1109"/>
        <v>11.566938945506797</v>
      </c>
      <c r="AA1783" s="54">
        <f t="shared" si="1110"/>
        <v>-7.9951462597804834E-4</v>
      </c>
      <c r="AB1783" s="54">
        <f t="shared" si="1111"/>
        <v>0.11655018791697844</v>
      </c>
      <c r="AC1783" s="54">
        <f t="shared" si="1112"/>
        <v>0.2105395114617607</v>
      </c>
      <c r="AD1783" s="54">
        <f t="shared" si="1135"/>
        <v>0.2105122265754239</v>
      </c>
      <c r="AG1783" s="23">
        <f t="shared" si="1113"/>
        <v>11.566422446068952</v>
      </c>
      <c r="AH1783" s="54">
        <f t="shared" si="1136"/>
        <v>-1.3160140638230899E-3</v>
      </c>
      <c r="AI1783" s="54">
        <f t="shared" si="1137"/>
        <v>41.566092287558838</v>
      </c>
      <c r="AJ1783" s="54">
        <f t="shared" si="1138"/>
        <v>0.34655145643539736</v>
      </c>
      <c r="AK1783" s="54">
        <f t="shared" si="1139"/>
        <v>0.34651428150313585</v>
      </c>
      <c r="AM1783" s="23">
        <f t="shared" si="1114"/>
        <v>11.567738460132775</v>
      </c>
      <c r="AN1783" s="54">
        <f t="shared" si="1140"/>
        <v>0</v>
      </c>
      <c r="AO1783" s="54" t="e">
        <f t="shared" si="1141"/>
        <v>#DIV/0!</v>
      </c>
      <c r="AP1783" s="54" t="e">
        <f t="shared" si="1142"/>
        <v>#DIV/0!</v>
      </c>
      <c r="AQ1783" s="54" t="e">
        <f t="shared" si="1143"/>
        <v>#DIV/0!</v>
      </c>
      <c r="AS1783" s="23">
        <f t="shared" si="1115"/>
        <v>11.567738460132775</v>
      </c>
      <c r="AT1783" s="54">
        <f t="shared" si="1144"/>
        <v>0</v>
      </c>
      <c r="AU1783" s="54" t="e">
        <f t="shared" si="1145"/>
        <v>#DIV/0!</v>
      </c>
      <c r="AV1783" s="54" t="e">
        <f t="shared" si="1146"/>
        <v>#DIV/0!</v>
      </c>
      <c r="AW1783" s="54" t="e">
        <f t="shared" si="1147"/>
        <v>#DIV/0!</v>
      </c>
      <c r="AY1783" s="1">
        <f t="shared" si="1125"/>
        <v>209.56180515843911</v>
      </c>
      <c r="AZ1783" s="1">
        <f t="shared" si="1126"/>
        <v>11.567738460132775</v>
      </c>
    </row>
    <row r="1784" spans="1:52" hidden="1" x14ac:dyDescent="0.25">
      <c r="A1784" s="3"/>
      <c r="B1784" s="4"/>
      <c r="C1784" s="4">
        <f t="shared" si="1127"/>
        <v>745</v>
      </c>
      <c r="D1784" s="22">
        <f t="shared" si="1116"/>
        <v>209.60028673449565</v>
      </c>
      <c r="E1784" s="54">
        <f t="shared" si="1128"/>
        <v>5.5E-2</v>
      </c>
      <c r="F1784" s="54">
        <f t="shared" si="1129"/>
        <v>100</v>
      </c>
      <c r="G1784" s="54">
        <f t="shared" si="1117"/>
        <v>5.49697666283544E-2</v>
      </c>
      <c r="H1784" s="24">
        <f t="shared" si="1130"/>
        <v>20.889425688631828</v>
      </c>
      <c r="I1784" s="23">
        <f t="shared" si="1131"/>
        <v>9.6412733947531498E-2</v>
      </c>
      <c r="J1784" s="23">
        <f t="shared" si="1132"/>
        <v>0.7</v>
      </c>
      <c r="K1784" s="22">
        <f t="shared" si="1133"/>
        <v>45</v>
      </c>
      <c r="L1784" s="8"/>
      <c r="M1784" s="11">
        <f t="shared" si="1106"/>
        <v>11.565623136877456</v>
      </c>
      <c r="N1784" s="9">
        <f t="shared" si="1107"/>
        <v>11.565623136877456</v>
      </c>
      <c r="O1784" s="10">
        <f t="shared" si="1134"/>
        <v>0</v>
      </c>
      <c r="P1784" s="10" t="e">
        <f t="shared" si="1118"/>
        <v>#DIV/0!</v>
      </c>
      <c r="Q1784" s="10" t="e">
        <f t="shared" si="1119"/>
        <v>#DIV/0!</v>
      </c>
      <c r="R1784" s="10" t="e">
        <f t="shared" si="1120"/>
        <v>#DIV/0!</v>
      </c>
      <c r="S1784" s="9"/>
      <c r="T1784" s="9">
        <f t="shared" si="1108"/>
        <v>11.565623136877456</v>
      </c>
      <c r="U1784" s="10">
        <f t="shared" si="1121"/>
        <v>0</v>
      </c>
      <c r="V1784" s="10" t="e">
        <f t="shared" si="1122"/>
        <v>#DIV/0!</v>
      </c>
      <c r="W1784" s="10" t="e">
        <f t="shared" si="1123"/>
        <v>#DIV/0!</v>
      </c>
      <c r="X1784" s="10" t="e">
        <f t="shared" si="1124"/>
        <v>#DIV/0!</v>
      </c>
      <c r="Z1784" s="23">
        <f t="shared" si="1109"/>
        <v>11.564823094334514</v>
      </c>
      <c r="AA1784" s="54">
        <f t="shared" si="1110"/>
        <v>-8.0004254294152588E-4</v>
      </c>
      <c r="AB1784" s="54">
        <f t="shared" si="1111"/>
        <v>0.11662714563519729</v>
      </c>
      <c r="AC1784" s="54">
        <f t="shared" si="1112"/>
        <v>0.21064788841818108</v>
      </c>
      <c r="AD1784" s="54">
        <f t="shared" si="1135"/>
        <v>0.21062058427159569</v>
      </c>
      <c r="AG1784" s="23">
        <f t="shared" si="1113"/>
        <v>11.564306804103662</v>
      </c>
      <c r="AH1784" s="54">
        <f t="shared" si="1136"/>
        <v>-1.3163327737935049E-3</v>
      </c>
      <c r="AI1784" s="54">
        <f t="shared" si="1137"/>
        <v>41.576158690652392</v>
      </c>
      <c r="AJ1784" s="54">
        <f t="shared" si="1138"/>
        <v>0.34658496813898831</v>
      </c>
      <c r="AK1784" s="54">
        <f t="shared" si="1139"/>
        <v>0.34654777931039482</v>
      </c>
      <c r="AM1784" s="23">
        <f t="shared" si="1114"/>
        <v>11.565623136877456</v>
      </c>
      <c r="AN1784" s="54">
        <f t="shared" si="1140"/>
        <v>0</v>
      </c>
      <c r="AO1784" s="54" t="e">
        <f t="shared" si="1141"/>
        <v>#DIV/0!</v>
      </c>
      <c r="AP1784" s="54" t="e">
        <f t="shared" si="1142"/>
        <v>#DIV/0!</v>
      </c>
      <c r="AQ1784" s="54" t="e">
        <f t="shared" si="1143"/>
        <v>#DIV/0!</v>
      </c>
      <c r="AS1784" s="23">
        <f t="shared" si="1115"/>
        <v>11.565623136877456</v>
      </c>
      <c r="AT1784" s="54">
        <f t="shared" si="1144"/>
        <v>0</v>
      </c>
      <c r="AU1784" s="54" t="e">
        <f t="shared" si="1145"/>
        <v>#DIV/0!</v>
      </c>
      <c r="AV1784" s="54" t="e">
        <f t="shared" si="1146"/>
        <v>#DIV/0!</v>
      </c>
      <c r="AW1784" s="54" t="e">
        <f t="shared" si="1147"/>
        <v>#DIV/0!</v>
      </c>
      <c r="AY1784" s="1">
        <f t="shared" si="1125"/>
        <v>209.60028673449565</v>
      </c>
      <c r="AZ1784" s="1">
        <f t="shared" si="1126"/>
        <v>11.565623136877456</v>
      </c>
    </row>
    <row r="1785" spans="1:52" hidden="1" x14ac:dyDescent="0.25">
      <c r="A1785" s="3"/>
      <c r="B1785" s="4"/>
      <c r="C1785" s="4">
        <f t="shared" si="1127"/>
        <v>746</v>
      </c>
      <c r="D1785" s="22">
        <f t="shared" si="1116"/>
        <v>209.63878370704325</v>
      </c>
      <c r="E1785" s="54">
        <f t="shared" si="1128"/>
        <v>5.5E-2</v>
      </c>
      <c r="F1785" s="54">
        <f t="shared" si="1129"/>
        <v>100</v>
      </c>
      <c r="G1785" s="54">
        <f t="shared" si="1117"/>
        <v>5.49697666283544E-2</v>
      </c>
      <c r="H1785" s="24">
        <f t="shared" si="1130"/>
        <v>20.882565857341401</v>
      </c>
      <c r="I1785" s="23">
        <f t="shared" si="1131"/>
        <v>9.6381073187729524E-2</v>
      </c>
      <c r="J1785" s="23">
        <f t="shared" si="1132"/>
        <v>0.7</v>
      </c>
      <c r="K1785" s="22">
        <f t="shared" si="1133"/>
        <v>45</v>
      </c>
      <c r="L1785" s="8"/>
      <c r="M1785" s="11">
        <f t="shared" si="1106"/>
        <v>11.563506967280617</v>
      </c>
      <c r="N1785" s="9">
        <f t="shared" si="1107"/>
        <v>11.563506967280617</v>
      </c>
      <c r="O1785" s="10">
        <f t="shared" si="1134"/>
        <v>0</v>
      </c>
      <c r="P1785" s="10" t="e">
        <f t="shared" si="1118"/>
        <v>#DIV/0!</v>
      </c>
      <c r="Q1785" s="10" t="e">
        <f t="shared" si="1119"/>
        <v>#DIV/0!</v>
      </c>
      <c r="R1785" s="10" t="e">
        <f t="shared" si="1120"/>
        <v>#DIV/0!</v>
      </c>
      <c r="S1785" s="9"/>
      <c r="T1785" s="9">
        <f t="shared" si="1108"/>
        <v>11.563506967280617</v>
      </c>
      <c r="U1785" s="10">
        <f t="shared" si="1121"/>
        <v>0</v>
      </c>
      <c r="V1785" s="10" t="e">
        <f t="shared" si="1122"/>
        <v>#DIV/0!</v>
      </c>
      <c r="W1785" s="10" t="e">
        <f t="shared" si="1123"/>
        <v>#DIV/0!</v>
      </c>
      <c r="X1785" s="10" t="e">
        <f t="shared" si="1124"/>
        <v>#DIV/0!</v>
      </c>
      <c r="Z1785" s="23">
        <f t="shared" si="1109"/>
        <v>11.562706396449974</v>
      </c>
      <c r="AA1785" s="54">
        <f t="shared" si="1110"/>
        <v>-8.005708306431103E-4</v>
      </c>
      <c r="AB1785" s="54">
        <f t="shared" si="1111"/>
        <v>0.11670415739820109</v>
      </c>
      <c r="AC1785" s="54">
        <f t="shared" si="1112"/>
        <v>0.21075632674320066</v>
      </c>
      <c r="AD1785" s="54">
        <f t="shared" si="1135"/>
        <v>0.210729003318641</v>
      </c>
      <c r="AG1785" s="23">
        <f t="shared" si="1113"/>
        <v>11.56219031579392</v>
      </c>
      <c r="AH1785" s="54">
        <f t="shared" si="1136"/>
        <v>-1.316651486696685E-3</v>
      </c>
      <c r="AI1785" s="54">
        <f t="shared" si="1137"/>
        <v>41.586225186376865</v>
      </c>
      <c r="AJ1785" s="54">
        <f t="shared" si="1138"/>
        <v>0.34661846312115618</v>
      </c>
      <c r="AK1785" s="54">
        <f t="shared" si="1139"/>
        <v>0.34658126038560483</v>
      </c>
      <c r="AM1785" s="23">
        <f t="shared" si="1114"/>
        <v>11.563506967280617</v>
      </c>
      <c r="AN1785" s="54">
        <f t="shared" si="1140"/>
        <v>0</v>
      </c>
      <c r="AO1785" s="54" t="e">
        <f t="shared" si="1141"/>
        <v>#DIV/0!</v>
      </c>
      <c r="AP1785" s="54" t="e">
        <f t="shared" si="1142"/>
        <v>#DIV/0!</v>
      </c>
      <c r="AQ1785" s="54" t="e">
        <f t="shared" si="1143"/>
        <v>#DIV/0!</v>
      </c>
      <c r="AS1785" s="23">
        <f t="shared" si="1115"/>
        <v>11.563506967280617</v>
      </c>
      <c r="AT1785" s="54">
        <f t="shared" si="1144"/>
        <v>0</v>
      </c>
      <c r="AU1785" s="54" t="e">
        <f t="shared" si="1145"/>
        <v>#DIV/0!</v>
      </c>
      <c r="AV1785" s="54" t="e">
        <f t="shared" si="1146"/>
        <v>#DIV/0!</v>
      </c>
      <c r="AW1785" s="54" t="e">
        <f t="shared" si="1147"/>
        <v>#DIV/0!</v>
      </c>
      <c r="AY1785" s="1">
        <f t="shared" si="1125"/>
        <v>209.63878370704325</v>
      </c>
      <c r="AZ1785" s="1">
        <f t="shared" si="1126"/>
        <v>11.563506967280617</v>
      </c>
    </row>
    <row r="1786" spans="1:52" hidden="1" x14ac:dyDescent="0.25">
      <c r="A1786" s="3"/>
      <c r="B1786" s="4"/>
      <c r="C1786" s="4">
        <f t="shared" si="1127"/>
        <v>747</v>
      </c>
      <c r="D1786" s="22">
        <f t="shared" si="1116"/>
        <v>209.67729608287232</v>
      </c>
      <c r="E1786" s="54">
        <f t="shared" si="1128"/>
        <v>5.5E-2</v>
      </c>
      <c r="F1786" s="54">
        <f t="shared" si="1129"/>
        <v>100</v>
      </c>
      <c r="G1786" s="54">
        <f t="shared" si="1117"/>
        <v>5.49697666283544E-2</v>
      </c>
      <c r="H1786" s="24">
        <f t="shared" si="1130"/>
        <v>20.875706026050974</v>
      </c>
      <c r="I1786" s="23">
        <f t="shared" si="1131"/>
        <v>9.634941242792755E-2</v>
      </c>
      <c r="J1786" s="23">
        <f t="shared" si="1132"/>
        <v>0.7</v>
      </c>
      <c r="K1786" s="22">
        <f t="shared" si="1133"/>
        <v>45</v>
      </c>
      <c r="L1786" s="8"/>
      <c r="M1786" s="11">
        <f t="shared" si="1106"/>
        <v>11.561389950968989</v>
      </c>
      <c r="N1786" s="9">
        <f t="shared" si="1107"/>
        <v>11.561389950968989</v>
      </c>
      <c r="O1786" s="10">
        <f t="shared" si="1134"/>
        <v>0</v>
      </c>
      <c r="P1786" s="10" t="e">
        <f t="shared" si="1118"/>
        <v>#DIV/0!</v>
      </c>
      <c r="Q1786" s="10" t="e">
        <f t="shared" si="1119"/>
        <v>#DIV/0!</v>
      </c>
      <c r="R1786" s="10" t="e">
        <f t="shared" si="1120"/>
        <v>#DIV/0!</v>
      </c>
      <c r="S1786" s="9"/>
      <c r="T1786" s="9">
        <f t="shared" si="1108"/>
        <v>11.561389950968989</v>
      </c>
      <c r="U1786" s="10">
        <f t="shared" si="1121"/>
        <v>0</v>
      </c>
      <c r="V1786" s="10" t="e">
        <f t="shared" si="1122"/>
        <v>#DIV/0!</v>
      </c>
      <c r="W1786" s="10" t="e">
        <f t="shared" si="1123"/>
        <v>#DIV/0!</v>
      </c>
      <c r="X1786" s="10" t="e">
        <f t="shared" si="1124"/>
        <v>#DIV/0!</v>
      </c>
      <c r="Z1786" s="23">
        <f t="shared" si="1109"/>
        <v>11.560588851479697</v>
      </c>
      <c r="AA1786" s="54">
        <f t="shared" si="1110"/>
        <v>-8.010994892924117E-4</v>
      </c>
      <c r="AB1786" s="54">
        <f t="shared" si="1111"/>
        <v>0.11678122323654599</v>
      </c>
      <c r="AC1786" s="54">
        <f t="shared" si="1112"/>
        <v>0.21086482646011273</v>
      </c>
      <c r="AD1786" s="54">
        <f t="shared" si="1135"/>
        <v>0.21083748374395744</v>
      </c>
      <c r="AG1786" s="23">
        <f t="shared" si="1113"/>
        <v>11.560072980766554</v>
      </c>
      <c r="AH1786" s="54">
        <f t="shared" si="1136"/>
        <v>-1.3169702024349306E-3</v>
      </c>
      <c r="AI1786" s="54">
        <f t="shared" si="1137"/>
        <v>41.596291771664653</v>
      </c>
      <c r="AJ1786" s="54">
        <f t="shared" si="1138"/>
        <v>0.3466519413649416</v>
      </c>
      <c r="AK1786" s="54">
        <f t="shared" si="1139"/>
        <v>0.34661472471585447</v>
      </c>
      <c r="AM1786" s="23">
        <f t="shared" si="1114"/>
        <v>11.561389950968989</v>
      </c>
      <c r="AN1786" s="54">
        <f t="shared" si="1140"/>
        <v>0</v>
      </c>
      <c r="AO1786" s="54" t="e">
        <f t="shared" si="1141"/>
        <v>#DIV/0!</v>
      </c>
      <c r="AP1786" s="54" t="e">
        <f t="shared" si="1142"/>
        <v>#DIV/0!</v>
      </c>
      <c r="AQ1786" s="54" t="e">
        <f t="shared" si="1143"/>
        <v>#DIV/0!</v>
      </c>
      <c r="AS1786" s="23">
        <f t="shared" si="1115"/>
        <v>11.561389950968989</v>
      </c>
      <c r="AT1786" s="54">
        <f t="shared" si="1144"/>
        <v>0</v>
      </c>
      <c r="AU1786" s="54" t="e">
        <f t="shared" si="1145"/>
        <v>#DIV/0!</v>
      </c>
      <c r="AV1786" s="54" t="e">
        <f t="shared" si="1146"/>
        <v>#DIV/0!</v>
      </c>
      <c r="AW1786" s="54" t="e">
        <f t="shared" si="1147"/>
        <v>#DIV/0!</v>
      </c>
      <c r="AY1786" s="1">
        <f t="shared" si="1125"/>
        <v>209.67729608287232</v>
      </c>
      <c r="AZ1786" s="1">
        <f t="shared" si="1126"/>
        <v>11.561389950968989</v>
      </c>
    </row>
    <row r="1787" spans="1:52" hidden="1" x14ac:dyDescent="0.25">
      <c r="A1787" s="3"/>
      <c r="B1787" s="4"/>
      <c r="C1787" s="4">
        <f t="shared" si="1127"/>
        <v>748</v>
      </c>
      <c r="D1787" s="22">
        <f t="shared" si="1116"/>
        <v>209.71582386877574</v>
      </c>
      <c r="E1787" s="54">
        <f t="shared" si="1128"/>
        <v>5.5E-2</v>
      </c>
      <c r="F1787" s="54">
        <f t="shared" si="1129"/>
        <v>100</v>
      </c>
      <c r="G1787" s="54">
        <f t="shared" si="1117"/>
        <v>5.49697666283544E-2</v>
      </c>
      <c r="H1787" s="24">
        <f t="shared" si="1130"/>
        <v>20.868846194760547</v>
      </c>
      <c r="I1787" s="23">
        <f t="shared" si="1131"/>
        <v>9.631775166812559E-2</v>
      </c>
      <c r="J1787" s="23">
        <f t="shared" si="1132"/>
        <v>0.7</v>
      </c>
      <c r="K1787" s="22">
        <f t="shared" si="1133"/>
        <v>45</v>
      </c>
      <c r="L1787" s="8"/>
      <c r="M1787" s="11">
        <f t="shared" si="1106"/>
        <v>11.55927208756917</v>
      </c>
      <c r="N1787" s="9">
        <f t="shared" si="1107"/>
        <v>11.55927208756917</v>
      </c>
      <c r="O1787" s="10">
        <f t="shared" si="1134"/>
        <v>0</v>
      </c>
      <c r="P1787" s="10" t="e">
        <f t="shared" si="1118"/>
        <v>#DIV/0!</v>
      </c>
      <c r="Q1787" s="10" t="e">
        <f t="shared" si="1119"/>
        <v>#DIV/0!</v>
      </c>
      <c r="R1787" s="10" t="e">
        <f t="shared" si="1120"/>
        <v>#DIV/0!</v>
      </c>
      <c r="S1787" s="9"/>
      <c r="T1787" s="9">
        <f t="shared" si="1108"/>
        <v>11.55927208756917</v>
      </c>
      <c r="U1787" s="10">
        <f t="shared" si="1121"/>
        <v>0</v>
      </c>
      <c r="V1787" s="10" t="e">
        <f t="shared" si="1122"/>
        <v>#DIV/0!</v>
      </c>
      <c r="W1787" s="10" t="e">
        <f t="shared" si="1123"/>
        <v>#DIV/0!</v>
      </c>
      <c r="X1787" s="10" t="e">
        <f t="shared" si="1124"/>
        <v>#DIV/0!</v>
      </c>
      <c r="Z1787" s="23">
        <f t="shared" si="1109"/>
        <v>11.55847045905008</v>
      </c>
      <c r="AA1787" s="54">
        <f t="shared" si="1110"/>
        <v>-8.0162851909015842E-4</v>
      </c>
      <c r="AB1787" s="54">
        <f t="shared" si="1111"/>
        <v>0.11685834317949342</v>
      </c>
      <c r="AC1787" s="54">
        <f t="shared" si="1112"/>
        <v>0.21097338758986112</v>
      </c>
      <c r="AD1787" s="54">
        <f t="shared" si="1135"/>
        <v>0.21094602556663053</v>
      </c>
      <c r="AG1787" s="23">
        <f t="shared" si="1113"/>
        <v>11.557954798648332</v>
      </c>
      <c r="AH1787" s="54">
        <f t="shared" si="1136"/>
        <v>-1.3172889208377114E-3</v>
      </c>
      <c r="AI1787" s="54">
        <f t="shared" si="1137"/>
        <v>41.606358441074896</v>
      </c>
      <c r="AJ1787" s="54">
        <f t="shared" si="1138"/>
        <v>0.3466854028336317</v>
      </c>
      <c r="AK1787" s="54">
        <f t="shared" si="1139"/>
        <v>0.34664817226158778</v>
      </c>
      <c r="AM1787" s="23">
        <f t="shared" si="1114"/>
        <v>11.55927208756917</v>
      </c>
      <c r="AN1787" s="54">
        <f t="shared" si="1140"/>
        <v>0</v>
      </c>
      <c r="AO1787" s="54" t="e">
        <f t="shared" si="1141"/>
        <v>#DIV/0!</v>
      </c>
      <c r="AP1787" s="54" t="e">
        <f t="shared" si="1142"/>
        <v>#DIV/0!</v>
      </c>
      <c r="AQ1787" s="54" t="e">
        <f t="shared" si="1143"/>
        <v>#DIV/0!</v>
      </c>
      <c r="AS1787" s="23">
        <f t="shared" si="1115"/>
        <v>11.55927208756917</v>
      </c>
      <c r="AT1787" s="54">
        <f t="shared" si="1144"/>
        <v>0</v>
      </c>
      <c r="AU1787" s="54" t="e">
        <f t="shared" si="1145"/>
        <v>#DIV/0!</v>
      </c>
      <c r="AV1787" s="54" t="e">
        <f t="shared" si="1146"/>
        <v>#DIV/0!</v>
      </c>
      <c r="AW1787" s="54" t="e">
        <f t="shared" si="1147"/>
        <v>#DIV/0!</v>
      </c>
      <c r="AY1787" s="1">
        <f t="shared" si="1125"/>
        <v>209.71582386877574</v>
      </c>
      <c r="AZ1787" s="1">
        <f t="shared" si="1126"/>
        <v>11.55927208756917</v>
      </c>
    </row>
    <row r="1788" spans="1:52" hidden="1" x14ac:dyDescent="0.25">
      <c r="A1788" s="3"/>
      <c r="B1788" s="4"/>
      <c r="C1788" s="4">
        <f t="shared" si="1127"/>
        <v>749</v>
      </c>
      <c r="D1788" s="22">
        <f t="shared" si="1116"/>
        <v>209.75436707154716</v>
      </c>
      <c r="E1788" s="54">
        <f t="shared" si="1128"/>
        <v>5.5E-2</v>
      </c>
      <c r="F1788" s="54">
        <f t="shared" si="1129"/>
        <v>100</v>
      </c>
      <c r="G1788" s="54">
        <f t="shared" si="1117"/>
        <v>5.49697666283544E-2</v>
      </c>
      <c r="H1788" s="24">
        <f t="shared" si="1130"/>
        <v>20.86198636347012</v>
      </c>
      <c r="I1788" s="23">
        <f t="shared" si="1131"/>
        <v>9.6286090908323616E-2</v>
      </c>
      <c r="J1788" s="23">
        <f t="shared" si="1132"/>
        <v>0.7</v>
      </c>
      <c r="K1788" s="22">
        <f t="shared" si="1133"/>
        <v>45</v>
      </c>
      <c r="L1788" s="8"/>
      <c r="M1788" s="11">
        <f t="shared" si="1106"/>
        <v>11.557153376707715</v>
      </c>
      <c r="N1788" s="9">
        <f t="shared" si="1107"/>
        <v>11.557153376707715</v>
      </c>
      <c r="O1788" s="10">
        <f t="shared" si="1134"/>
        <v>0</v>
      </c>
      <c r="P1788" s="10" t="e">
        <f t="shared" si="1118"/>
        <v>#DIV/0!</v>
      </c>
      <c r="Q1788" s="10" t="e">
        <f t="shared" si="1119"/>
        <v>#DIV/0!</v>
      </c>
      <c r="R1788" s="10" t="e">
        <f t="shared" si="1120"/>
        <v>#DIV/0!</v>
      </c>
      <c r="S1788" s="9"/>
      <c r="T1788" s="9">
        <f t="shared" si="1108"/>
        <v>11.557153376707715</v>
      </c>
      <c r="U1788" s="10">
        <f t="shared" si="1121"/>
        <v>0</v>
      </c>
      <c r="V1788" s="10" t="e">
        <f t="shared" si="1122"/>
        <v>#DIV/0!</v>
      </c>
      <c r="W1788" s="10" t="e">
        <f t="shared" si="1123"/>
        <v>#DIV/0!</v>
      </c>
      <c r="X1788" s="10" t="e">
        <f t="shared" si="1124"/>
        <v>#DIV/0!</v>
      </c>
      <c r="Z1788" s="23">
        <f t="shared" si="1109"/>
        <v>11.556351218787473</v>
      </c>
      <c r="AA1788" s="54">
        <f t="shared" si="1110"/>
        <v>-8.0215792024240784E-4</v>
      </c>
      <c r="AB1788" s="54">
        <f t="shared" si="1111"/>
        <v>0.11693551725708164</v>
      </c>
      <c r="AC1788" s="54">
        <f t="shared" si="1112"/>
        <v>0.21108201015477948</v>
      </c>
      <c r="AD1788" s="54">
        <f t="shared" si="1135"/>
        <v>0.21105462881173084</v>
      </c>
      <c r="AG1788" s="23">
        <f t="shared" si="1113"/>
        <v>11.555835769065949</v>
      </c>
      <c r="AH1788" s="54">
        <f t="shared" si="1136"/>
        <v>-1.3176076417664717E-3</v>
      </c>
      <c r="AI1788" s="54">
        <f t="shared" si="1137"/>
        <v>41.61642519028603</v>
      </c>
      <c r="AJ1788" s="54">
        <f t="shared" si="1138"/>
        <v>0.34671884749986992</v>
      </c>
      <c r="AK1788" s="54">
        <f t="shared" si="1139"/>
        <v>0.34668160299731904</v>
      </c>
      <c r="AM1788" s="23">
        <f t="shared" si="1114"/>
        <v>11.557153376707715</v>
      </c>
      <c r="AN1788" s="54">
        <f t="shared" si="1140"/>
        <v>0</v>
      </c>
      <c r="AO1788" s="54" t="e">
        <f t="shared" si="1141"/>
        <v>#DIV/0!</v>
      </c>
      <c r="AP1788" s="54" t="e">
        <f t="shared" si="1142"/>
        <v>#DIV/0!</v>
      </c>
      <c r="AQ1788" s="54" t="e">
        <f t="shared" si="1143"/>
        <v>#DIV/0!</v>
      </c>
      <c r="AS1788" s="23">
        <f t="shared" si="1115"/>
        <v>11.557153376707715</v>
      </c>
      <c r="AT1788" s="54">
        <f t="shared" si="1144"/>
        <v>0</v>
      </c>
      <c r="AU1788" s="54" t="e">
        <f t="shared" si="1145"/>
        <v>#DIV/0!</v>
      </c>
      <c r="AV1788" s="54" t="e">
        <f t="shared" si="1146"/>
        <v>#DIV/0!</v>
      </c>
      <c r="AW1788" s="54" t="e">
        <f t="shared" si="1147"/>
        <v>#DIV/0!</v>
      </c>
      <c r="AY1788" s="1">
        <f t="shared" si="1125"/>
        <v>209.75436707154716</v>
      </c>
      <c r="AZ1788" s="1">
        <f t="shared" si="1126"/>
        <v>11.557153376707715</v>
      </c>
    </row>
    <row r="1789" spans="1:52" hidden="1" x14ac:dyDescent="0.25">
      <c r="A1789" s="3"/>
      <c r="B1789" s="4"/>
      <c r="C1789" s="4">
        <f t="shared" si="1127"/>
        <v>750</v>
      </c>
      <c r="D1789" s="22">
        <f t="shared" si="1116"/>
        <v>209.79292569798127</v>
      </c>
      <c r="E1789" s="54">
        <f t="shared" si="1128"/>
        <v>5.5E-2</v>
      </c>
      <c r="F1789" s="54">
        <f t="shared" si="1129"/>
        <v>100</v>
      </c>
      <c r="G1789" s="54">
        <f t="shared" si="1117"/>
        <v>5.49697666283544E-2</v>
      </c>
      <c r="H1789" s="24">
        <f t="shared" si="1130"/>
        <v>20.855126532179693</v>
      </c>
      <c r="I1789" s="23">
        <f t="shared" si="1131"/>
        <v>9.6254430148521641E-2</v>
      </c>
      <c r="J1789" s="23">
        <f t="shared" si="1132"/>
        <v>0.7</v>
      </c>
      <c r="K1789" s="22">
        <f t="shared" si="1133"/>
        <v>45</v>
      </c>
      <c r="L1789" s="8"/>
      <c r="M1789" s="11">
        <f t="shared" si="1106"/>
        <v>11.555033818011122</v>
      </c>
      <c r="N1789" s="9">
        <f t="shared" si="1107"/>
        <v>11.555033818011122</v>
      </c>
      <c r="O1789" s="10">
        <f t="shared" si="1134"/>
        <v>0</v>
      </c>
      <c r="P1789" s="10" t="e">
        <f t="shared" si="1118"/>
        <v>#DIV/0!</v>
      </c>
      <c r="Q1789" s="10" t="e">
        <f t="shared" si="1119"/>
        <v>#DIV/0!</v>
      </c>
      <c r="R1789" s="10" t="e">
        <f t="shared" si="1120"/>
        <v>#DIV/0!</v>
      </c>
      <c r="S1789" s="9"/>
      <c r="T1789" s="9">
        <f t="shared" si="1108"/>
        <v>11.555033818011122</v>
      </c>
      <c r="U1789" s="10">
        <f t="shared" si="1121"/>
        <v>0</v>
      </c>
      <c r="V1789" s="10" t="e">
        <f t="shared" si="1122"/>
        <v>#DIV/0!</v>
      </c>
      <c r="W1789" s="10" t="e">
        <f t="shared" si="1123"/>
        <v>#DIV/0!</v>
      </c>
      <c r="X1789" s="10" t="e">
        <f t="shared" si="1124"/>
        <v>#DIV/0!</v>
      </c>
      <c r="Z1789" s="23">
        <f t="shared" si="1109"/>
        <v>11.554231130318149</v>
      </c>
      <c r="AA1789" s="54">
        <f t="shared" si="1110"/>
        <v>-8.0268769297298093E-4</v>
      </c>
      <c r="AB1789" s="54">
        <f t="shared" si="1111"/>
        <v>0.11701274550193838</v>
      </c>
      <c r="AC1789" s="54">
        <f t="shared" si="1112"/>
        <v>0.21119069418186243</v>
      </c>
      <c r="AD1789" s="54">
        <f t="shared" si="1135"/>
        <v>0.21116329350199353</v>
      </c>
      <c r="AG1789" s="23">
        <f t="shared" si="1113"/>
        <v>11.553715891646036</v>
      </c>
      <c r="AH1789" s="54">
        <f t="shared" si="1136"/>
        <v>-1.3179263650862083E-3</v>
      </c>
      <c r="AI1789" s="54">
        <f t="shared" si="1137"/>
        <v>41.626492015015756</v>
      </c>
      <c r="AJ1789" s="54">
        <f t="shared" si="1138"/>
        <v>0.34675227533665287</v>
      </c>
      <c r="AK1789" s="54">
        <f t="shared" si="1139"/>
        <v>0.34671501689618572</v>
      </c>
      <c r="AM1789" s="23">
        <f t="shared" si="1114"/>
        <v>11.555033818011122</v>
      </c>
      <c r="AN1789" s="54">
        <f t="shared" si="1140"/>
        <v>0</v>
      </c>
      <c r="AO1789" s="54" t="e">
        <f t="shared" si="1141"/>
        <v>#DIV/0!</v>
      </c>
      <c r="AP1789" s="54" t="e">
        <f t="shared" si="1142"/>
        <v>#DIV/0!</v>
      </c>
      <c r="AQ1789" s="54" t="e">
        <f t="shared" si="1143"/>
        <v>#DIV/0!</v>
      </c>
      <c r="AS1789" s="23">
        <f t="shared" si="1115"/>
        <v>11.555033818011122</v>
      </c>
      <c r="AT1789" s="54">
        <f t="shared" si="1144"/>
        <v>0</v>
      </c>
      <c r="AU1789" s="54" t="e">
        <f t="shared" si="1145"/>
        <v>#DIV/0!</v>
      </c>
      <c r="AV1789" s="54" t="e">
        <f t="shared" si="1146"/>
        <v>#DIV/0!</v>
      </c>
      <c r="AW1789" s="54" t="e">
        <f t="shared" si="1147"/>
        <v>#DIV/0!</v>
      </c>
      <c r="AY1789" s="1">
        <f t="shared" si="1125"/>
        <v>209.79292569798127</v>
      </c>
      <c r="AZ1789" s="1">
        <f t="shared" si="1126"/>
        <v>11.555033818011122</v>
      </c>
    </row>
    <row r="1790" spans="1:52" hidden="1" x14ac:dyDescent="0.25">
      <c r="A1790" s="3"/>
      <c r="B1790" s="4"/>
      <c r="C1790" s="4">
        <f t="shared" si="1127"/>
        <v>751</v>
      </c>
      <c r="D1790" s="22">
        <f t="shared" si="1116"/>
        <v>209.83149975487422</v>
      </c>
      <c r="E1790" s="54">
        <f t="shared" si="1128"/>
        <v>5.5E-2</v>
      </c>
      <c r="F1790" s="54">
        <f t="shared" si="1129"/>
        <v>100</v>
      </c>
      <c r="G1790" s="54">
        <f t="shared" si="1117"/>
        <v>5.49697666283544E-2</v>
      </c>
      <c r="H1790" s="24">
        <f t="shared" si="1130"/>
        <v>20.848266700889265</v>
      </c>
      <c r="I1790" s="23">
        <f t="shared" si="1131"/>
        <v>9.6222769388719667E-2</v>
      </c>
      <c r="J1790" s="23">
        <f t="shared" si="1132"/>
        <v>0.7</v>
      </c>
      <c r="K1790" s="22">
        <f t="shared" si="1133"/>
        <v>45</v>
      </c>
      <c r="L1790" s="8"/>
      <c r="M1790" s="11">
        <f t="shared" si="1106"/>
        <v>11.552913411105809</v>
      </c>
      <c r="N1790" s="9">
        <f t="shared" si="1107"/>
        <v>11.552913411105809</v>
      </c>
      <c r="O1790" s="10">
        <f t="shared" si="1134"/>
        <v>0</v>
      </c>
      <c r="P1790" s="10" t="e">
        <f t="shared" si="1118"/>
        <v>#DIV/0!</v>
      </c>
      <c r="Q1790" s="10" t="e">
        <f t="shared" si="1119"/>
        <v>#DIV/0!</v>
      </c>
      <c r="R1790" s="10" t="e">
        <f t="shared" si="1120"/>
        <v>#DIV/0!</v>
      </c>
      <c r="S1790" s="9"/>
      <c r="T1790" s="9">
        <f t="shared" si="1108"/>
        <v>11.552913411105809</v>
      </c>
      <c r="U1790" s="10">
        <f t="shared" si="1121"/>
        <v>0</v>
      </c>
      <c r="V1790" s="10" t="e">
        <f t="shared" si="1122"/>
        <v>#DIV/0!</v>
      </c>
      <c r="W1790" s="10" t="e">
        <f t="shared" si="1123"/>
        <v>#DIV/0!</v>
      </c>
      <c r="X1790" s="10" t="e">
        <f t="shared" si="1124"/>
        <v>#DIV/0!</v>
      </c>
      <c r="Z1790" s="23">
        <f t="shared" si="1109"/>
        <v>11.55211019326833</v>
      </c>
      <c r="AA1790" s="54">
        <f t="shared" si="1110"/>
        <v>-8.0321783747905329E-4</v>
      </c>
      <c r="AB1790" s="54">
        <f t="shared" si="1111"/>
        <v>0.11709002794280718</v>
      </c>
      <c r="AC1790" s="54">
        <f t="shared" si="1112"/>
        <v>0.21129943969107992</v>
      </c>
      <c r="AD1790" s="54">
        <f t="shared" si="1135"/>
        <v>0.21127201966044612</v>
      </c>
      <c r="AG1790" s="23">
        <f t="shared" si="1113"/>
        <v>11.551595166015149</v>
      </c>
      <c r="AH1790" s="54">
        <f t="shared" si="1136"/>
        <v>-1.3182450906601417E-3</v>
      </c>
      <c r="AI1790" s="54">
        <f t="shared" si="1137"/>
        <v>41.636558910943933</v>
      </c>
      <c r="AJ1790" s="54">
        <f t="shared" si="1138"/>
        <v>0.3467856863166881</v>
      </c>
      <c r="AK1790" s="54">
        <f t="shared" si="1139"/>
        <v>0.34674841393140798</v>
      </c>
      <c r="AM1790" s="23">
        <f t="shared" si="1114"/>
        <v>11.552913411105809</v>
      </c>
      <c r="AN1790" s="54">
        <f t="shared" si="1140"/>
        <v>0</v>
      </c>
      <c r="AO1790" s="54" t="e">
        <f t="shared" si="1141"/>
        <v>#DIV/0!</v>
      </c>
      <c r="AP1790" s="54" t="e">
        <f t="shared" si="1142"/>
        <v>#DIV/0!</v>
      </c>
      <c r="AQ1790" s="54" t="e">
        <f t="shared" si="1143"/>
        <v>#DIV/0!</v>
      </c>
      <c r="AS1790" s="23">
        <f t="shared" si="1115"/>
        <v>11.552913411105809</v>
      </c>
      <c r="AT1790" s="54">
        <f t="shared" si="1144"/>
        <v>0</v>
      </c>
      <c r="AU1790" s="54" t="e">
        <f t="shared" si="1145"/>
        <v>#DIV/0!</v>
      </c>
      <c r="AV1790" s="54" t="e">
        <f t="shared" si="1146"/>
        <v>#DIV/0!</v>
      </c>
      <c r="AW1790" s="54" t="e">
        <f t="shared" si="1147"/>
        <v>#DIV/0!</v>
      </c>
      <c r="AY1790" s="1">
        <f t="shared" si="1125"/>
        <v>209.83149975487422</v>
      </c>
      <c r="AZ1790" s="1">
        <f t="shared" si="1126"/>
        <v>11.552913411105809</v>
      </c>
    </row>
    <row r="1791" spans="1:52" hidden="1" x14ac:dyDescent="0.25">
      <c r="A1791" s="3"/>
      <c r="B1791" s="4"/>
      <c r="C1791" s="4">
        <f t="shared" si="1127"/>
        <v>752</v>
      </c>
      <c r="D1791" s="22">
        <f t="shared" si="1116"/>
        <v>209.87008924902347</v>
      </c>
      <c r="E1791" s="54">
        <f t="shared" si="1128"/>
        <v>5.5E-2</v>
      </c>
      <c r="F1791" s="54">
        <f t="shared" si="1129"/>
        <v>100</v>
      </c>
      <c r="G1791" s="54">
        <f t="shared" si="1117"/>
        <v>5.49697666283544E-2</v>
      </c>
      <c r="H1791" s="24">
        <f t="shared" si="1130"/>
        <v>20.841406869598838</v>
      </c>
      <c r="I1791" s="23">
        <f t="shared" si="1131"/>
        <v>9.6191108628917693E-2</v>
      </c>
      <c r="J1791" s="23">
        <f t="shared" si="1132"/>
        <v>0.7</v>
      </c>
      <c r="K1791" s="22">
        <f t="shared" si="1133"/>
        <v>45</v>
      </c>
      <c r="L1791" s="8"/>
      <c r="M1791" s="11">
        <f t="shared" si="1106"/>
        <v>11.550792155618119</v>
      </c>
      <c r="N1791" s="9">
        <f t="shared" si="1107"/>
        <v>11.550792155618119</v>
      </c>
      <c r="O1791" s="10">
        <f t="shared" si="1134"/>
        <v>0</v>
      </c>
      <c r="P1791" s="10" t="e">
        <f t="shared" si="1118"/>
        <v>#DIV/0!</v>
      </c>
      <c r="Q1791" s="10" t="e">
        <f t="shared" si="1119"/>
        <v>#DIV/0!</v>
      </c>
      <c r="R1791" s="10" t="e">
        <f t="shared" si="1120"/>
        <v>#DIV/0!</v>
      </c>
      <c r="S1791" s="9"/>
      <c r="T1791" s="9">
        <f t="shared" si="1108"/>
        <v>11.550792155618119</v>
      </c>
      <c r="U1791" s="10">
        <f t="shared" si="1121"/>
        <v>0</v>
      </c>
      <c r="V1791" s="10" t="e">
        <f t="shared" si="1122"/>
        <v>#DIV/0!</v>
      </c>
      <c r="W1791" s="10" t="e">
        <f t="shared" si="1123"/>
        <v>#DIV/0!</v>
      </c>
      <c r="X1791" s="10" t="e">
        <f t="shared" si="1124"/>
        <v>#DIV/0!</v>
      </c>
      <c r="Z1791" s="23">
        <f t="shared" si="1109"/>
        <v>11.549988407264136</v>
      </c>
      <c r="AA1791" s="54">
        <f t="shared" si="1110"/>
        <v>-8.0374835398266953E-4</v>
      </c>
      <c r="AB1791" s="54">
        <f t="shared" si="1111"/>
        <v>0.11716736461205683</v>
      </c>
      <c r="AC1791" s="54">
        <f t="shared" si="1112"/>
        <v>0.21140824670893213</v>
      </c>
      <c r="AD1791" s="54">
        <f t="shared" si="1135"/>
        <v>0.21138080731240202</v>
      </c>
      <c r="AG1791" s="23">
        <f t="shared" si="1113"/>
        <v>11.549473591799764</v>
      </c>
      <c r="AH1791" s="54">
        <f t="shared" si="1136"/>
        <v>-1.3185638183550452E-3</v>
      </c>
      <c r="AI1791" s="54">
        <f t="shared" si="1137"/>
        <v>41.646625873880865</v>
      </c>
      <c r="AJ1791" s="54">
        <f t="shared" si="1138"/>
        <v>0.34681908041379633</v>
      </c>
      <c r="AK1791" s="54">
        <f t="shared" si="1139"/>
        <v>0.3467817940720791</v>
      </c>
      <c r="AM1791" s="23">
        <f t="shared" si="1114"/>
        <v>11.550792155618119</v>
      </c>
      <c r="AN1791" s="54">
        <f t="shared" si="1140"/>
        <v>0</v>
      </c>
      <c r="AO1791" s="54" t="e">
        <f t="shared" si="1141"/>
        <v>#DIV/0!</v>
      </c>
      <c r="AP1791" s="54" t="e">
        <f t="shared" si="1142"/>
        <v>#DIV/0!</v>
      </c>
      <c r="AQ1791" s="54" t="e">
        <f t="shared" si="1143"/>
        <v>#DIV/0!</v>
      </c>
      <c r="AS1791" s="23">
        <f t="shared" si="1115"/>
        <v>11.550792155618119</v>
      </c>
      <c r="AT1791" s="54">
        <f t="shared" si="1144"/>
        <v>0</v>
      </c>
      <c r="AU1791" s="54" t="e">
        <f t="shared" si="1145"/>
        <v>#DIV/0!</v>
      </c>
      <c r="AV1791" s="54" t="e">
        <f t="shared" si="1146"/>
        <v>#DIV/0!</v>
      </c>
      <c r="AW1791" s="54" t="e">
        <f t="shared" si="1147"/>
        <v>#DIV/0!</v>
      </c>
      <c r="AY1791" s="1">
        <f t="shared" si="1125"/>
        <v>209.87008924902347</v>
      </c>
      <c r="AZ1791" s="1">
        <f t="shared" si="1126"/>
        <v>11.550792155618119</v>
      </c>
    </row>
    <row r="1792" spans="1:52" hidden="1" x14ac:dyDescent="0.25">
      <c r="A1792" s="3"/>
      <c r="B1792" s="4"/>
      <c r="C1792" s="4">
        <f t="shared" si="1127"/>
        <v>753</v>
      </c>
      <c r="D1792" s="22">
        <f t="shared" si="1116"/>
        <v>209.90869418722761</v>
      </c>
      <c r="E1792" s="54">
        <f t="shared" si="1128"/>
        <v>5.5E-2</v>
      </c>
      <c r="F1792" s="54">
        <f t="shared" si="1129"/>
        <v>100</v>
      </c>
      <c r="G1792" s="54">
        <f t="shared" si="1117"/>
        <v>5.49697666283544E-2</v>
      </c>
      <c r="H1792" s="24">
        <f t="shared" si="1130"/>
        <v>20.834547038308411</v>
      </c>
      <c r="I1792" s="23">
        <f t="shared" si="1131"/>
        <v>9.6159447869115733E-2</v>
      </c>
      <c r="J1792" s="23">
        <f t="shared" si="1132"/>
        <v>0.7</v>
      </c>
      <c r="K1792" s="22">
        <f t="shared" si="1133"/>
        <v>45</v>
      </c>
      <c r="L1792" s="8"/>
      <c r="M1792" s="11">
        <f t="shared" si="1106"/>
        <v>11.548670051174334</v>
      </c>
      <c r="N1792" s="9">
        <f t="shared" si="1107"/>
        <v>11.548670051174334</v>
      </c>
      <c r="O1792" s="10">
        <f t="shared" si="1134"/>
        <v>0</v>
      </c>
      <c r="P1792" s="10" t="e">
        <f t="shared" si="1118"/>
        <v>#DIV/0!</v>
      </c>
      <c r="Q1792" s="10" t="e">
        <f t="shared" si="1119"/>
        <v>#DIV/0!</v>
      </c>
      <c r="R1792" s="10" t="e">
        <f t="shared" si="1120"/>
        <v>#DIV/0!</v>
      </c>
      <c r="S1792" s="9"/>
      <c r="T1792" s="9">
        <f t="shared" si="1108"/>
        <v>11.548670051174334</v>
      </c>
      <c r="U1792" s="10">
        <f t="shared" si="1121"/>
        <v>0</v>
      </c>
      <c r="V1792" s="10" t="e">
        <f t="shared" si="1122"/>
        <v>#DIV/0!</v>
      </c>
      <c r="W1792" s="10" t="e">
        <f t="shared" si="1123"/>
        <v>#DIV/0!</v>
      </c>
      <c r="X1792" s="10" t="e">
        <f t="shared" si="1124"/>
        <v>#DIV/0!</v>
      </c>
      <c r="Z1792" s="23">
        <f t="shared" si="1109"/>
        <v>11.547865771931644</v>
      </c>
      <c r="AA1792" s="54">
        <f t="shared" si="1110"/>
        <v>-8.0427924268988704E-4</v>
      </c>
      <c r="AB1792" s="54">
        <f t="shared" si="1111"/>
        <v>0.11724475553972562</v>
      </c>
      <c r="AC1792" s="54">
        <f t="shared" si="1112"/>
        <v>0.21151711525769953</v>
      </c>
      <c r="AD1792" s="54">
        <f t="shared" si="1135"/>
        <v>0.21148965648211418</v>
      </c>
      <c r="AG1792" s="23">
        <f t="shared" si="1113"/>
        <v>11.547351168626319</v>
      </c>
      <c r="AH1792" s="54">
        <f t="shared" si="1136"/>
        <v>-1.3188825480145994E-3</v>
      </c>
      <c r="AI1792" s="54">
        <f t="shared" si="1137"/>
        <v>41.656692898834457</v>
      </c>
      <c r="AJ1792" s="54">
        <f t="shared" si="1138"/>
        <v>0.34685245759514227</v>
      </c>
      <c r="AK1792" s="54">
        <f t="shared" si="1139"/>
        <v>0.34681515729329682</v>
      </c>
      <c r="AM1792" s="23">
        <f t="shared" si="1114"/>
        <v>11.548670051174334</v>
      </c>
      <c r="AN1792" s="54">
        <f t="shared" si="1140"/>
        <v>0</v>
      </c>
      <c r="AO1792" s="54" t="e">
        <f t="shared" si="1141"/>
        <v>#DIV/0!</v>
      </c>
      <c r="AP1792" s="54" t="e">
        <f t="shared" si="1142"/>
        <v>#DIV/0!</v>
      </c>
      <c r="AQ1792" s="54" t="e">
        <f t="shared" si="1143"/>
        <v>#DIV/0!</v>
      </c>
      <c r="AS1792" s="23">
        <f t="shared" si="1115"/>
        <v>11.548670051174334</v>
      </c>
      <c r="AT1792" s="54">
        <f t="shared" si="1144"/>
        <v>0</v>
      </c>
      <c r="AU1792" s="54" t="e">
        <f t="shared" si="1145"/>
        <v>#DIV/0!</v>
      </c>
      <c r="AV1792" s="54" t="e">
        <f t="shared" si="1146"/>
        <v>#DIV/0!</v>
      </c>
      <c r="AW1792" s="54" t="e">
        <f t="shared" si="1147"/>
        <v>#DIV/0!</v>
      </c>
      <c r="AY1792" s="1">
        <f t="shared" si="1125"/>
        <v>209.90869418722761</v>
      </c>
      <c r="AZ1792" s="1">
        <f t="shared" si="1126"/>
        <v>11.548670051174334</v>
      </c>
    </row>
    <row r="1793" spans="1:52" hidden="1" x14ac:dyDescent="0.25">
      <c r="A1793" s="3"/>
      <c r="B1793" s="4"/>
      <c r="C1793" s="4">
        <f t="shared" si="1127"/>
        <v>754</v>
      </c>
      <c r="D1793" s="22">
        <f t="shared" si="1116"/>
        <v>209.9473145762866</v>
      </c>
      <c r="E1793" s="54">
        <f t="shared" si="1128"/>
        <v>5.5E-2</v>
      </c>
      <c r="F1793" s="54">
        <f t="shared" si="1129"/>
        <v>100</v>
      </c>
      <c r="G1793" s="54">
        <f t="shared" si="1117"/>
        <v>5.49697666283544E-2</v>
      </c>
      <c r="H1793" s="24">
        <f t="shared" si="1130"/>
        <v>20.827687207017984</v>
      </c>
      <c r="I1793" s="23">
        <f t="shared" si="1131"/>
        <v>9.6127787109313759E-2</v>
      </c>
      <c r="J1793" s="23">
        <f t="shared" si="1132"/>
        <v>0.7</v>
      </c>
      <c r="K1793" s="22">
        <f t="shared" si="1133"/>
        <v>45</v>
      </c>
      <c r="L1793" s="8"/>
      <c r="M1793" s="11">
        <f t="shared" si="1106"/>
        <v>11.546547097400666</v>
      </c>
      <c r="N1793" s="9">
        <f t="shared" si="1107"/>
        <v>11.546547097400666</v>
      </c>
      <c r="O1793" s="10">
        <f t="shared" si="1134"/>
        <v>0</v>
      </c>
      <c r="P1793" s="10" t="e">
        <f t="shared" si="1118"/>
        <v>#DIV/0!</v>
      </c>
      <c r="Q1793" s="10" t="e">
        <f t="shared" si="1119"/>
        <v>#DIV/0!</v>
      </c>
      <c r="R1793" s="10" t="e">
        <f t="shared" si="1120"/>
        <v>#DIV/0!</v>
      </c>
      <c r="S1793" s="9"/>
      <c r="T1793" s="9">
        <f t="shared" si="1108"/>
        <v>11.546547097400666</v>
      </c>
      <c r="U1793" s="10">
        <f t="shared" si="1121"/>
        <v>0</v>
      </c>
      <c r="V1793" s="10" t="e">
        <f t="shared" si="1122"/>
        <v>#DIV/0!</v>
      </c>
      <c r="W1793" s="10" t="e">
        <f t="shared" si="1123"/>
        <v>#DIV/0!</v>
      </c>
      <c r="X1793" s="10" t="e">
        <f t="shared" si="1124"/>
        <v>#DIV/0!</v>
      </c>
      <c r="Z1793" s="23">
        <f t="shared" si="1109"/>
        <v>11.545742286896866</v>
      </c>
      <c r="AA1793" s="54">
        <f t="shared" si="1110"/>
        <v>-8.0481050379965779E-4</v>
      </c>
      <c r="AB1793" s="54">
        <f t="shared" si="1111"/>
        <v>0.11732220075481599</v>
      </c>
      <c r="AC1793" s="54">
        <f t="shared" si="1112"/>
        <v>0.21162604535778179</v>
      </c>
      <c r="AD1793" s="54">
        <f t="shared" si="1135"/>
        <v>0.21159856718795281</v>
      </c>
      <c r="AG1793" s="23">
        <f t="shared" si="1113"/>
        <v>11.54522789612116</v>
      </c>
      <c r="AH1793" s="54">
        <f t="shared" si="1136"/>
        <v>-1.3192012795055774E-3</v>
      </c>
      <c r="AI1793" s="54">
        <f t="shared" si="1137"/>
        <v>41.666759981651531</v>
      </c>
      <c r="AJ1793" s="54">
        <f t="shared" si="1138"/>
        <v>0.34688581783490452</v>
      </c>
      <c r="AK1793" s="54">
        <f t="shared" si="1139"/>
        <v>0.3468485035633358</v>
      </c>
      <c r="AM1793" s="23">
        <f t="shared" si="1114"/>
        <v>11.546547097400666</v>
      </c>
      <c r="AN1793" s="54">
        <f t="shared" si="1140"/>
        <v>0</v>
      </c>
      <c r="AO1793" s="54" t="e">
        <f t="shared" si="1141"/>
        <v>#DIV/0!</v>
      </c>
      <c r="AP1793" s="54" t="e">
        <f t="shared" si="1142"/>
        <v>#DIV/0!</v>
      </c>
      <c r="AQ1793" s="54" t="e">
        <f t="shared" si="1143"/>
        <v>#DIV/0!</v>
      </c>
      <c r="AS1793" s="23">
        <f t="shared" si="1115"/>
        <v>11.546547097400666</v>
      </c>
      <c r="AT1793" s="54">
        <f t="shared" si="1144"/>
        <v>0</v>
      </c>
      <c r="AU1793" s="54" t="e">
        <f t="shared" si="1145"/>
        <v>#DIV/0!</v>
      </c>
      <c r="AV1793" s="54" t="e">
        <f t="shared" si="1146"/>
        <v>#DIV/0!</v>
      </c>
      <c r="AW1793" s="54" t="e">
        <f t="shared" si="1147"/>
        <v>#DIV/0!</v>
      </c>
      <c r="AY1793" s="1">
        <f t="shared" si="1125"/>
        <v>209.9473145762866</v>
      </c>
      <c r="AZ1793" s="1">
        <f t="shared" si="1126"/>
        <v>11.546547097400666</v>
      </c>
    </row>
    <row r="1794" spans="1:52" hidden="1" x14ac:dyDescent="0.25">
      <c r="A1794" s="3"/>
      <c r="B1794" s="4"/>
      <c r="C1794" s="4">
        <f t="shared" si="1127"/>
        <v>755</v>
      </c>
      <c r="D1794" s="22">
        <f t="shared" si="1116"/>
        <v>209.98595042300158</v>
      </c>
      <c r="E1794" s="54">
        <f t="shared" si="1128"/>
        <v>5.5E-2</v>
      </c>
      <c r="F1794" s="54">
        <f t="shared" si="1129"/>
        <v>100</v>
      </c>
      <c r="G1794" s="54">
        <f t="shared" si="1117"/>
        <v>5.49697666283544E-2</v>
      </c>
      <c r="H1794" s="24">
        <f t="shared" si="1130"/>
        <v>20.820827375727557</v>
      </c>
      <c r="I1794" s="23">
        <f t="shared" si="1131"/>
        <v>9.6096126349511785E-2</v>
      </c>
      <c r="J1794" s="23">
        <f t="shared" si="1132"/>
        <v>0.7</v>
      </c>
      <c r="K1794" s="22">
        <f t="shared" si="1133"/>
        <v>45</v>
      </c>
      <c r="L1794" s="8"/>
      <c r="M1794" s="11">
        <f t="shared" si="1106"/>
        <v>11.544423293923254</v>
      </c>
      <c r="N1794" s="9">
        <f t="shared" si="1107"/>
        <v>11.544423293923254</v>
      </c>
      <c r="O1794" s="10">
        <f t="shared" si="1134"/>
        <v>0</v>
      </c>
      <c r="P1794" s="10" t="e">
        <f t="shared" si="1118"/>
        <v>#DIV/0!</v>
      </c>
      <c r="Q1794" s="10" t="e">
        <f t="shared" si="1119"/>
        <v>#DIV/0!</v>
      </c>
      <c r="R1794" s="10" t="e">
        <f t="shared" si="1120"/>
        <v>#DIV/0!</v>
      </c>
      <c r="S1794" s="9"/>
      <c r="T1794" s="9">
        <f t="shared" si="1108"/>
        <v>11.544423293923254</v>
      </c>
      <c r="U1794" s="10">
        <f t="shared" si="1121"/>
        <v>0</v>
      </c>
      <c r="V1794" s="10" t="e">
        <f t="shared" si="1122"/>
        <v>#DIV/0!</v>
      </c>
      <c r="W1794" s="10" t="e">
        <f t="shared" si="1123"/>
        <v>#DIV/0!</v>
      </c>
      <c r="X1794" s="10" t="e">
        <f t="shared" si="1124"/>
        <v>#DIV/0!</v>
      </c>
      <c r="Z1794" s="23">
        <f t="shared" si="1109"/>
        <v>11.543617951785729</v>
      </c>
      <c r="AA1794" s="54">
        <f t="shared" si="1110"/>
        <v>-8.0534213752514461E-4</v>
      </c>
      <c r="AB1794" s="54">
        <f t="shared" si="1111"/>
        <v>0.11739970028840199</v>
      </c>
      <c r="AC1794" s="54">
        <f t="shared" si="1112"/>
        <v>0.2117350370333034</v>
      </c>
      <c r="AD1794" s="54">
        <f t="shared" si="1135"/>
        <v>0.21170753945405116</v>
      </c>
      <c r="AG1794" s="23">
        <f t="shared" si="1113"/>
        <v>11.543103773910572</v>
      </c>
      <c r="AH1794" s="54">
        <f t="shared" si="1136"/>
        <v>-1.3195200126823181E-3</v>
      </c>
      <c r="AI1794" s="54">
        <f t="shared" si="1137"/>
        <v>41.676827117713152</v>
      </c>
      <c r="AJ1794" s="54">
        <f t="shared" si="1138"/>
        <v>0.34691916110341009</v>
      </c>
      <c r="AK1794" s="54">
        <f t="shared" si="1139"/>
        <v>0.3468818328532558</v>
      </c>
      <c r="AM1794" s="23">
        <f t="shared" si="1114"/>
        <v>11.544423293923254</v>
      </c>
      <c r="AN1794" s="54">
        <f t="shared" si="1140"/>
        <v>0</v>
      </c>
      <c r="AO1794" s="54" t="e">
        <f t="shared" si="1141"/>
        <v>#DIV/0!</v>
      </c>
      <c r="AP1794" s="54" t="e">
        <f t="shared" si="1142"/>
        <v>#DIV/0!</v>
      </c>
      <c r="AQ1794" s="54" t="e">
        <f t="shared" si="1143"/>
        <v>#DIV/0!</v>
      </c>
      <c r="AS1794" s="23">
        <f t="shared" si="1115"/>
        <v>11.544423293923254</v>
      </c>
      <c r="AT1794" s="54">
        <f t="shared" si="1144"/>
        <v>0</v>
      </c>
      <c r="AU1794" s="54" t="e">
        <f t="shared" si="1145"/>
        <v>#DIV/0!</v>
      </c>
      <c r="AV1794" s="54" t="e">
        <f t="shared" si="1146"/>
        <v>#DIV/0!</v>
      </c>
      <c r="AW1794" s="54" t="e">
        <f t="shared" si="1147"/>
        <v>#DIV/0!</v>
      </c>
      <c r="AY1794" s="1">
        <f t="shared" si="1125"/>
        <v>209.98595042300158</v>
      </c>
      <c r="AZ1794" s="1">
        <f t="shared" si="1126"/>
        <v>11.544423293923254</v>
      </c>
    </row>
    <row r="1795" spans="1:52" hidden="1" x14ac:dyDescent="0.25">
      <c r="A1795" s="3"/>
      <c r="B1795" s="4"/>
      <c r="C1795" s="4">
        <f t="shared" si="1127"/>
        <v>756</v>
      </c>
      <c r="D1795" s="22">
        <f t="shared" si="1116"/>
        <v>210.02460173417484</v>
      </c>
      <c r="E1795" s="54">
        <f t="shared" si="1128"/>
        <v>5.5E-2</v>
      </c>
      <c r="F1795" s="54">
        <f t="shared" si="1129"/>
        <v>100</v>
      </c>
      <c r="G1795" s="54">
        <f t="shared" si="1117"/>
        <v>5.49697666283544E-2</v>
      </c>
      <c r="H1795" s="24">
        <f t="shared" si="1130"/>
        <v>20.81396754443713</v>
      </c>
      <c r="I1795" s="23">
        <f t="shared" si="1131"/>
        <v>9.606446558970981E-2</v>
      </c>
      <c r="J1795" s="23">
        <f t="shared" si="1132"/>
        <v>0.7</v>
      </c>
      <c r="K1795" s="22">
        <f t="shared" si="1133"/>
        <v>45</v>
      </c>
      <c r="L1795" s="8"/>
      <c r="M1795" s="11">
        <f t="shared" si="1106"/>
        <v>11.54229864036818</v>
      </c>
      <c r="N1795" s="9">
        <f t="shared" si="1107"/>
        <v>11.54229864036818</v>
      </c>
      <c r="O1795" s="10">
        <f t="shared" si="1134"/>
        <v>0</v>
      </c>
      <c r="P1795" s="10" t="e">
        <f t="shared" si="1118"/>
        <v>#DIV/0!</v>
      </c>
      <c r="Q1795" s="10" t="e">
        <f t="shared" si="1119"/>
        <v>#DIV/0!</v>
      </c>
      <c r="R1795" s="10" t="e">
        <f t="shared" si="1120"/>
        <v>#DIV/0!</v>
      </c>
      <c r="S1795" s="9"/>
      <c r="T1795" s="9">
        <f t="shared" si="1108"/>
        <v>11.54229864036818</v>
      </c>
      <c r="U1795" s="10">
        <f t="shared" si="1121"/>
        <v>0</v>
      </c>
      <c r="V1795" s="10" t="e">
        <f t="shared" si="1122"/>
        <v>#DIV/0!</v>
      </c>
      <c r="W1795" s="10" t="e">
        <f t="shared" si="1123"/>
        <v>#DIV/0!</v>
      </c>
      <c r="X1795" s="10" t="e">
        <f t="shared" si="1124"/>
        <v>#DIV/0!</v>
      </c>
      <c r="Z1795" s="23">
        <f t="shared" si="1109"/>
        <v>11.541492766224094</v>
      </c>
      <c r="AA1795" s="54">
        <f t="shared" si="1110"/>
        <v>-8.0587414408661573E-4</v>
      </c>
      <c r="AB1795" s="54">
        <f t="shared" si="1111"/>
        <v>0.11747725417259351</v>
      </c>
      <c r="AC1795" s="54">
        <f t="shared" si="1112"/>
        <v>0.21184409031024309</v>
      </c>
      <c r="AD1795" s="54">
        <f t="shared" si="1135"/>
        <v>0.21181657330809428</v>
      </c>
      <c r="AG1795" s="23">
        <f t="shared" si="1113"/>
        <v>11.540978801620772</v>
      </c>
      <c r="AH1795" s="54">
        <f t="shared" si="1136"/>
        <v>-1.319838747408042E-3</v>
      </c>
      <c r="AI1795" s="54">
        <f t="shared" si="1137"/>
        <v>41.686894302699152</v>
      </c>
      <c r="AJ1795" s="54">
        <f t="shared" si="1138"/>
        <v>0.34695248737350048</v>
      </c>
      <c r="AK1795" s="54">
        <f t="shared" si="1139"/>
        <v>0.34691514513725524</v>
      </c>
      <c r="AM1795" s="23">
        <f t="shared" si="1114"/>
        <v>11.54229864036818</v>
      </c>
      <c r="AN1795" s="54">
        <f t="shared" si="1140"/>
        <v>0</v>
      </c>
      <c r="AO1795" s="54" t="e">
        <f t="shared" si="1141"/>
        <v>#DIV/0!</v>
      </c>
      <c r="AP1795" s="54" t="e">
        <f t="shared" si="1142"/>
        <v>#DIV/0!</v>
      </c>
      <c r="AQ1795" s="54" t="e">
        <f t="shared" si="1143"/>
        <v>#DIV/0!</v>
      </c>
      <c r="AS1795" s="23">
        <f t="shared" si="1115"/>
        <v>11.54229864036818</v>
      </c>
      <c r="AT1795" s="54">
        <f t="shared" si="1144"/>
        <v>0</v>
      </c>
      <c r="AU1795" s="54" t="e">
        <f t="shared" si="1145"/>
        <v>#DIV/0!</v>
      </c>
      <c r="AV1795" s="54" t="e">
        <f t="shared" si="1146"/>
        <v>#DIV/0!</v>
      </c>
      <c r="AW1795" s="54" t="e">
        <f t="shared" si="1147"/>
        <v>#DIV/0!</v>
      </c>
      <c r="AY1795" s="1">
        <f t="shared" si="1125"/>
        <v>210.02460173417484</v>
      </c>
      <c r="AZ1795" s="1">
        <f t="shared" si="1126"/>
        <v>11.54229864036818</v>
      </c>
    </row>
    <row r="1796" spans="1:52" hidden="1" x14ac:dyDescent="0.25">
      <c r="A1796" s="3"/>
      <c r="B1796" s="4"/>
      <c r="C1796" s="4">
        <f t="shared" si="1127"/>
        <v>757</v>
      </c>
      <c r="D1796" s="22">
        <f t="shared" si="1116"/>
        <v>210.06326851660998</v>
      </c>
      <c r="E1796" s="54">
        <f t="shared" si="1128"/>
        <v>5.5E-2</v>
      </c>
      <c r="F1796" s="54">
        <f t="shared" si="1129"/>
        <v>100</v>
      </c>
      <c r="G1796" s="54">
        <f t="shared" si="1117"/>
        <v>5.49697666283544E-2</v>
      </c>
      <c r="H1796" s="24">
        <f t="shared" si="1130"/>
        <v>20.807107713146703</v>
      </c>
      <c r="I1796" s="23">
        <f t="shared" si="1131"/>
        <v>9.6032804829907836E-2</v>
      </c>
      <c r="J1796" s="23">
        <f t="shared" si="1132"/>
        <v>0.7</v>
      </c>
      <c r="K1796" s="22">
        <f t="shared" si="1133"/>
        <v>45</v>
      </c>
      <c r="L1796" s="8"/>
      <c r="M1796" s="11">
        <f t="shared" si="1106"/>
        <v>11.540173136361451</v>
      </c>
      <c r="N1796" s="9">
        <f t="shared" si="1107"/>
        <v>11.540173136361451</v>
      </c>
      <c r="O1796" s="10">
        <f t="shared" si="1134"/>
        <v>0</v>
      </c>
      <c r="P1796" s="10" t="e">
        <f t="shared" si="1118"/>
        <v>#DIV/0!</v>
      </c>
      <c r="Q1796" s="10" t="e">
        <f t="shared" si="1119"/>
        <v>#DIV/0!</v>
      </c>
      <c r="R1796" s="10" t="e">
        <f t="shared" si="1120"/>
        <v>#DIV/0!</v>
      </c>
      <c r="S1796" s="9"/>
      <c r="T1796" s="9">
        <f t="shared" si="1108"/>
        <v>11.540173136361451</v>
      </c>
      <c r="U1796" s="10">
        <f t="shared" si="1121"/>
        <v>0</v>
      </c>
      <c r="V1796" s="10" t="e">
        <f t="shared" si="1122"/>
        <v>#DIV/0!</v>
      </c>
      <c r="W1796" s="10" t="e">
        <f t="shared" si="1123"/>
        <v>#DIV/0!</v>
      </c>
      <c r="X1796" s="10" t="e">
        <f t="shared" si="1124"/>
        <v>#DIV/0!</v>
      </c>
      <c r="Z1796" s="23">
        <f t="shared" si="1109"/>
        <v>11.53936672983777</v>
      </c>
      <c r="AA1796" s="54">
        <f t="shared" si="1110"/>
        <v>-8.0640652368124677E-4</v>
      </c>
      <c r="AB1796" s="54">
        <f t="shared" si="1111"/>
        <v>0.11755486243613404</v>
      </c>
      <c r="AC1796" s="54">
        <f t="shared" si="1112"/>
        <v>0.21195320520849534</v>
      </c>
      <c r="AD1796" s="54">
        <f t="shared" si="1135"/>
        <v>0.21192566876755881</v>
      </c>
      <c r="AG1796" s="23">
        <f t="shared" si="1113"/>
        <v>11.538852978877918</v>
      </c>
      <c r="AH1796" s="54">
        <f t="shared" si="1136"/>
        <v>-1.320157483533535E-3</v>
      </c>
      <c r="AI1796" s="54">
        <f t="shared" si="1137"/>
        <v>41.696961531914916</v>
      </c>
      <c r="AJ1796" s="54">
        <f t="shared" si="1138"/>
        <v>0.34698579661492707</v>
      </c>
      <c r="AK1796" s="54">
        <f t="shared" si="1139"/>
        <v>0.3469484403851073</v>
      </c>
      <c r="AM1796" s="23">
        <f t="shared" si="1114"/>
        <v>11.540173136361451</v>
      </c>
      <c r="AN1796" s="54">
        <f t="shared" si="1140"/>
        <v>0</v>
      </c>
      <c r="AO1796" s="54" t="e">
        <f t="shared" si="1141"/>
        <v>#DIV/0!</v>
      </c>
      <c r="AP1796" s="54" t="e">
        <f t="shared" si="1142"/>
        <v>#DIV/0!</v>
      </c>
      <c r="AQ1796" s="54" t="e">
        <f t="shared" si="1143"/>
        <v>#DIV/0!</v>
      </c>
      <c r="AS1796" s="23">
        <f t="shared" si="1115"/>
        <v>11.540173136361451</v>
      </c>
      <c r="AT1796" s="54">
        <f t="shared" si="1144"/>
        <v>0</v>
      </c>
      <c r="AU1796" s="54" t="e">
        <f t="shared" si="1145"/>
        <v>#DIV/0!</v>
      </c>
      <c r="AV1796" s="54" t="e">
        <f t="shared" si="1146"/>
        <v>#DIV/0!</v>
      </c>
      <c r="AW1796" s="54" t="e">
        <f t="shared" si="1147"/>
        <v>#DIV/0!</v>
      </c>
      <c r="AY1796" s="1">
        <f t="shared" si="1125"/>
        <v>210.06326851660998</v>
      </c>
      <c r="AZ1796" s="1">
        <f t="shared" si="1126"/>
        <v>11.540173136361451</v>
      </c>
    </row>
    <row r="1797" spans="1:52" hidden="1" x14ac:dyDescent="0.25">
      <c r="A1797" s="3"/>
      <c r="B1797" s="4"/>
      <c r="C1797" s="4">
        <f t="shared" si="1127"/>
        <v>758</v>
      </c>
      <c r="D1797" s="22">
        <f t="shared" si="1116"/>
        <v>210.10195077711174</v>
      </c>
      <c r="E1797" s="54">
        <f t="shared" si="1128"/>
        <v>5.5E-2</v>
      </c>
      <c r="F1797" s="54">
        <f t="shared" si="1129"/>
        <v>100</v>
      </c>
      <c r="G1797" s="54">
        <f t="shared" si="1117"/>
        <v>5.49697666283544E-2</v>
      </c>
      <c r="H1797" s="24">
        <f t="shared" si="1130"/>
        <v>20.800247881856276</v>
      </c>
      <c r="I1797" s="23">
        <f t="shared" si="1131"/>
        <v>9.6001144070105876E-2</v>
      </c>
      <c r="J1797" s="23">
        <f t="shared" si="1132"/>
        <v>0.7</v>
      </c>
      <c r="K1797" s="22">
        <f t="shared" si="1133"/>
        <v>45</v>
      </c>
      <c r="L1797" s="8"/>
      <c r="M1797" s="11">
        <f t="shared" si="1106"/>
        <v>11.538046781529012</v>
      </c>
      <c r="N1797" s="9">
        <f t="shared" si="1107"/>
        <v>11.538046781529012</v>
      </c>
      <c r="O1797" s="10">
        <f t="shared" si="1134"/>
        <v>0</v>
      </c>
      <c r="P1797" s="10" t="e">
        <f t="shared" si="1118"/>
        <v>#DIV/0!</v>
      </c>
      <c r="Q1797" s="10" t="e">
        <f t="shared" si="1119"/>
        <v>#DIV/0!</v>
      </c>
      <c r="R1797" s="10" t="e">
        <f t="shared" si="1120"/>
        <v>#DIV/0!</v>
      </c>
      <c r="S1797" s="9"/>
      <c r="T1797" s="9">
        <f t="shared" si="1108"/>
        <v>11.538046781529012</v>
      </c>
      <c r="U1797" s="10">
        <f t="shared" si="1121"/>
        <v>0</v>
      </c>
      <c r="V1797" s="10" t="e">
        <f t="shared" si="1122"/>
        <v>#DIV/0!</v>
      </c>
      <c r="W1797" s="10" t="e">
        <f t="shared" si="1123"/>
        <v>#DIV/0!</v>
      </c>
      <c r="X1797" s="10" t="e">
        <f t="shared" si="1124"/>
        <v>#DIV/0!</v>
      </c>
      <c r="Z1797" s="23">
        <f t="shared" si="1109"/>
        <v>11.537239842252486</v>
      </c>
      <c r="AA1797" s="54">
        <f t="shared" si="1110"/>
        <v>-8.0693927652575326E-4</v>
      </c>
      <c r="AB1797" s="54">
        <f t="shared" si="1111"/>
        <v>0.11763252511061555</v>
      </c>
      <c r="AC1797" s="54">
        <f t="shared" si="1112"/>
        <v>0.2120623817530787</v>
      </c>
      <c r="AD1797" s="54">
        <f t="shared" si="1135"/>
        <v>0.21203482585865796</v>
      </c>
      <c r="AG1797" s="23">
        <f t="shared" si="1113"/>
        <v>11.536726305308074</v>
      </c>
      <c r="AH1797" s="54">
        <f t="shared" si="1136"/>
        <v>-1.320476220938005E-3</v>
      </c>
      <c r="AI1797" s="54">
        <f t="shared" si="1137"/>
        <v>41.707028801490402</v>
      </c>
      <c r="AJ1797" s="54">
        <f t="shared" si="1138"/>
        <v>0.34701908880433047</v>
      </c>
      <c r="AK1797" s="54">
        <f t="shared" si="1139"/>
        <v>0.34698171857329552</v>
      </c>
      <c r="AM1797" s="23">
        <f t="shared" si="1114"/>
        <v>11.538046781529012</v>
      </c>
      <c r="AN1797" s="54">
        <f t="shared" si="1140"/>
        <v>0</v>
      </c>
      <c r="AO1797" s="54" t="e">
        <f t="shared" si="1141"/>
        <v>#DIV/0!</v>
      </c>
      <c r="AP1797" s="54" t="e">
        <f t="shared" si="1142"/>
        <v>#DIV/0!</v>
      </c>
      <c r="AQ1797" s="54" t="e">
        <f t="shared" si="1143"/>
        <v>#DIV/0!</v>
      </c>
      <c r="AS1797" s="23">
        <f t="shared" si="1115"/>
        <v>11.538046781529012</v>
      </c>
      <c r="AT1797" s="54">
        <f t="shared" si="1144"/>
        <v>0</v>
      </c>
      <c r="AU1797" s="54" t="e">
        <f t="shared" si="1145"/>
        <v>#DIV/0!</v>
      </c>
      <c r="AV1797" s="54" t="e">
        <f t="shared" si="1146"/>
        <v>#DIV/0!</v>
      </c>
      <c r="AW1797" s="54" t="e">
        <f t="shared" si="1147"/>
        <v>#DIV/0!</v>
      </c>
      <c r="AY1797" s="1">
        <f t="shared" si="1125"/>
        <v>210.10195077711174</v>
      </c>
      <c r="AZ1797" s="1">
        <f t="shared" si="1126"/>
        <v>11.538046781529012</v>
      </c>
    </row>
    <row r="1798" spans="1:52" hidden="1" x14ac:dyDescent="0.25">
      <c r="A1798" s="3"/>
      <c r="B1798" s="4"/>
      <c r="C1798" s="4">
        <f t="shared" si="1127"/>
        <v>759</v>
      </c>
      <c r="D1798" s="22">
        <f t="shared" si="1116"/>
        <v>210.14064852248666</v>
      </c>
      <c r="E1798" s="54">
        <f t="shared" si="1128"/>
        <v>5.5E-2</v>
      </c>
      <c r="F1798" s="54">
        <f t="shared" si="1129"/>
        <v>100</v>
      </c>
      <c r="G1798" s="54">
        <f t="shared" si="1117"/>
        <v>5.49697666283544E-2</v>
      </c>
      <c r="H1798" s="24">
        <f t="shared" si="1130"/>
        <v>20.793388050565849</v>
      </c>
      <c r="I1798" s="23">
        <f t="shared" si="1131"/>
        <v>9.5969483310303902E-2</v>
      </c>
      <c r="J1798" s="23">
        <f t="shared" si="1132"/>
        <v>0.7</v>
      </c>
      <c r="K1798" s="22">
        <f t="shared" si="1133"/>
        <v>45</v>
      </c>
      <c r="L1798" s="8"/>
      <c r="M1798" s="11">
        <f t="shared" si="1106"/>
        <v>11.53591957549671</v>
      </c>
      <c r="N1798" s="9">
        <f t="shared" si="1107"/>
        <v>11.53591957549671</v>
      </c>
      <c r="O1798" s="10">
        <f t="shared" si="1134"/>
        <v>0</v>
      </c>
      <c r="P1798" s="10" t="e">
        <f t="shared" si="1118"/>
        <v>#DIV/0!</v>
      </c>
      <c r="Q1798" s="10" t="e">
        <f t="shared" si="1119"/>
        <v>#DIV/0!</v>
      </c>
      <c r="R1798" s="10" t="e">
        <f t="shared" si="1120"/>
        <v>#DIV/0!</v>
      </c>
      <c r="S1798" s="9"/>
      <c r="T1798" s="9">
        <f t="shared" si="1108"/>
        <v>11.53591957549671</v>
      </c>
      <c r="U1798" s="10">
        <f t="shared" si="1121"/>
        <v>0</v>
      </c>
      <c r="V1798" s="10" t="e">
        <f t="shared" si="1122"/>
        <v>#DIV/0!</v>
      </c>
      <c r="W1798" s="10" t="e">
        <f t="shared" si="1123"/>
        <v>#DIV/0!</v>
      </c>
      <c r="X1798" s="10" t="e">
        <f t="shared" si="1124"/>
        <v>#DIV/0!</v>
      </c>
      <c r="Z1798" s="23">
        <f t="shared" si="1109"/>
        <v>11.535112103093889</v>
      </c>
      <c r="AA1798" s="54">
        <f t="shared" si="1110"/>
        <v>-8.0747240282086352E-4</v>
      </c>
      <c r="AB1798" s="54">
        <f t="shared" si="1111"/>
        <v>0.11771024222529944</v>
      </c>
      <c r="AC1798" s="54">
        <f t="shared" si="1112"/>
        <v>0.21217161996479725</v>
      </c>
      <c r="AD1798" s="54">
        <f t="shared" si="1135"/>
        <v>0.2121440446011571</v>
      </c>
      <c r="AG1798" s="23">
        <f t="shared" si="1113"/>
        <v>11.534598780537262</v>
      </c>
      <c r="AH1798" s="54">
        <f t="shared" si="1136"/>
        <v>-1.3207949594473689E-3</v>
      </c>
      <c r="AI1798" s="54">
        <f t="shared" si="1137"/>
        <v>41.717096105982073</v>
      </c>
      <c r="AJ1798" s="54">
        <f t="shared" si="1138"/>
        <v>0.34705236390528543</v>
      </c>
      <c r="AK1798" s="54">
        <f t="shared" si="1139"/>
        <v>0.3470149796644571</v>
      </c>
      <c r="AM1798" s="23">
        <f t="shared" si="1114"/>
        <v>11.53591957549671</v>
      </c>
      <c r="AN1798" s="54">
        <f t="shared" si="1140"/>
        <v>0</v>
      </c>
      <c r="AO1798" s="54" t="e">
        <f t="shared" si="1141"/>
        <v>#DIV/0!</v>
      </c>
      <c r="AP1798" s="54" t="e">
        <f t="shared" si="1142"/>
        <v>#DIV/0!</v>
      </c>
      <c r="AQ1798" s="54" t="e">
        <f t="shared" si="1143"/>
        <v>#DIV/0!</v>
      </c>
      <c r="AS1798" s="23">
        <f t="shared" si="1115"/>
        <v>11.53591957549671</v>
      </c>
      <c r="AT1798" s="54">
        <f t="shared" si="1144"/>
        <v>0</v>
      </c>
      <c r="AU1798" s="54" t="e">
        <f t="shared" si="1145"/>
        <v>#DIV/0!</v>
      </c>
      <c r="AV1798" s="54" t="e">
        <f t="shared" si="1146"/>
        <v>#DIV/0!</v>
      </c>
      <c r="AW1798" s="54" t="e">
        <f t="shared" si="1147"/>
        <v>#DIV/0!</v>
      </c>
      <c r="AY1798" s="1">
        <f t="shared" si="1125"/>
        <v>210.14064852248666</v>
      </c>
      <c r="AZ1798" s="1">
        <f t="shared" si="1126"/>
        <v>11.53591957549671</v>
      </c>
    </row>
    <row r="1799" spans="1:52" hidden="1" x14ac:dyDescent="0.25">
      <c r="A1799" s="3"/>
      <c r="B1799" s="4"/>
      <c r="C1799" s="4">
        <f t="shared" si="1127"/>
        <v>760</v>
      </c>
      <c r="D1799" s="22">
        <f t="shared" si="1116"/>
        <v>210.17936175954148</v>
      </c>
      <c r="E1799" s="54">
        <f t="shared" si="1128"/>
        <v>5.5E-2</v>
      </c>
      <c r="F1799" s="54">
        <f t="shared" si="1129"/>
        <v>100</v>
      </c>
      <c r="G1799" s="54">
        <f t="shared" si="1117"/>
        <v>5.49697666283544E-2</v>
      </c>
      <c r="H1799" s="24">
        <f t="shared" si="1130"/>
        <v>20.786528219275421</v>
      </c>
      <c r="I1799" s="23">
        <f t="shared" si="1131"/>
        <v>9.5937822550501928E-2</v>
      </c>
      <c r="J1799" s="23">
        <f t="shared" si="1132"/>
        <v>0.7</v>
      </c>
      <c r="K1799" s="22">
        <f t="shared" si="1133"/>
        <v>45</v>
      </c>
      <c r="L1799" s="8"/>
      <c r="M1799" s="11">
        <f t="shared" si="1106"/>
        <v>11.533791517890378</v>
      </c>
      <c r="N1799" s="9">
        <f t="shared" si="1107"/>
        <v>11.533791517890378</v>
      </c>
      <c r="O1799" s="10">
        <f t="shared" si="1134"/>
        <v>0</v>
      </c>
      <c r="P1799" s="10" t="e">
        <f t="shared" si="1118"/>
        <v>#DIV/0!</v>
      </c>
      <c r="Q1799" s="10" t="e">
        <f t="shared" si="1119"/>
        <v>#DIV/0!</v>
      </c>
      <c r="R1799" s="10" t="e">
        <f t="shared" si="1120"/>
        <v>#DIV/0!</v>
      </c>
      <c r="S1799" s="9"/>
      <c r="T1799" s="9">
        <f t="shared" si="1108"/>
        <v>11.533791517890378</v>
      </c>
      <c r="U1799" s="10">
        <f t="shared" si="1121"/>
        <v>0</v>
      </c>
      <c r="V1799" s="10" t="e">
        <f t="shared" si="1122"/>
        <v>#DIV/0!</v>
      </c>
      <c r="W1799" s="10" t="e">
        <f t="shared" si="1123"/>
        <v>#DIV/0!</v>
      </c>
      <c r="X1799" s="10" t="e">
        <f t="shared" si="1124"/>
        <v>#DIV/0!</v>
      </c>
      <c r="Z1799" s="23">
        <f t="shared" si="1109"/>
        <v>11.532983511987588</v>
      </c>
      <c r="AA1799" s="54">
        <f t="shared" si="1110"/>
        <v>-8.0800590279039852E-4</v>
      </c>
      <c r="AB1799" s="54">
        <f t="shared" si="1111"/>
        <v>0.11778801381281348</v>
      </c>
      <c r="AC1799" s="54">
        <f t="shared" si="1112"/>
        <v>0.21228091987050959</v>
      </c>
      <c r="AD1799" s="54">
        <f t="shared" si="1135"/>
        <v>0.2122533250248953</v>
      </c>
      <c r="AG1799" s="23">
        <f t="shared" si="1113"/>
        <v>11.532470404191432</v>
      </c>
      <c r="AH1799" s="54">
        <f t="shared" si="1136"/>
        <v>-1.3211136989461636E-3</v>
      </c>
      <c r="AI1799" s="54">
        <f t="shared" si="1137"/>
        <v>41.727163441724748</v>
      </c>
      <c r="AJ1799" s="54">
        <f t="shared" si="1138"/>
        <v>0.34708562189618969</v>
      </c>
      <c r="AK1799" s="54">
        <f t="shared" si="1139"/>
        <v>0.34704822363601684</v>
      </c>
      <c r="AM1799" s="23">
        <f t="shared" si="1114"/>
        <v>11.533791517890378</v>
      </c>
      <c r="AN1799" s="54">
        <f t="shared" si="1140"/>
        <v>0</v>
      </c>
      <c r="AO1799" s="54" t="e">
        <f t="shared" si="1141"/>
        <v>#DIV/0!</v>
      </c>
      <c r="AP1799" s="54" t="e">
        <f t="shared" si="1142"/>
        <v>#DIV/0!</v>
      </c>
      <c r="AQ1799" s="54" t="e">
        <f t="shared" si="1143"/>
        <v>#DIV/0!</v>
      </c>
      <c r="AS1799" s="23">
        <f t="shared" si="1115"/>
        <v>11.533791517890378</v>
      </c>
      <c r="AT1799" s="54">
        <f t="shared" si="1144"/>
        <v>0</v>
      </c>
      <c r="AU1799" s="54" t="e">
        <f t="shared" si="1145"/>
        <v>#DIV/0!</v>
      </c>
      <c r="AV1799" s="54" t="e">
        <f t="shared" si="1146"/>
        <v>#DIV/0!</v>
      </c>
      <c r="AW1799" s="54" t="e">
        <f t="shared" si="1147"/>
        <v>#DIV/0!</v>
      </c>
      <c r="AY1799" s="1">
        <f t="shared" si="1125"/>
        <v>210.17936175954148</v>
      </c>
      <c r="AZ1799" s="1">
        <f t="shared" si="1126"/>
        <v>11.533791517890378</v>
      </c>
    </row>
    <row r="1800" spans="1:52" hidden="1" x14ac:dyDescent="0.25">
      <c r="A1800" s="3"/>
      <c r="B1800" s="4"/>
      <c r="C1800" s="4">
        <f t="shared" si="1127"/>
        <v>761</v>
      </c>
      <c r="D1800" s="22">
        <f t="shared" si="1116"/>
        <v>210.21809049508482</v>
      </c>
      <c r="E1800" s="54">
        <f t="shared" si="1128"/>
        <v>5.5E-2</v>
      </c>
      <c r="F1800" s="54">
        <f t="shared" si="1129"/>
        <v>100</v>
      </c>
      <c r="G1800" s="54">
        <f t="shared" si="1117"/>
        <v>5.49697666283544E-2</v>
      </c>
      <c r="H1800" s="24">
        <f t="shared" si="1130"/>
        <v>20.779668387984994</v>
      </c>
      <c r="I1800" s="23">
        <f t="shared" si="1131"/>
        <v>9.5906161790699954E-2</v>
      </c>
      <c r="J1800" s="23">
        <f t="shared" si="1132"/>
        <v>0.7</v>
      </c>
      <c r="K1800" s="22">
        <f t="shared" si="1133"/>
        <v>45</v>
      </c>
      <c r="L1800" s="8"/>
      <c r="M1800" s="11">
        <f t="shared" si="1106"/>
        <v>11.531662608335749</v>
      </c>
      <c r="N1800" s="9">
        <f t="shared" si="1107"/>
        <v>11.531662608335749</v>
      </c>
      <c r="O1800" s="10">
        <f t="shared" si="1134"/>
        <v>0</v>
      </c>
      <c r="P1800" s="10" t="e">
        <f t="shared" si="1118"/>
        <v>#DIV/0!</v>
      </c>
      <c r="Q1800" s="10" t="e">
        <f t="shared" si="1119"/>
        <v>#DIV/0!</v>
      </c>
      <c r="R1800" s="10" t="e">
        <f t="shared" si="1120"/>
        <v>#DIV/0!</v>
      </c>
      <c r="S1800" s="9"/>
      <c r="T1800" s="9">
        <f t="shared" si="1108"/>
        <v>11.531662608335749</v>
      </c>
      <c r="U1800" s="10">
        <f t="shared" si="1121"/>
        <v>0</v>
      </c>
      <c r="V1800" s="10" t="e">
        <f t="shared" si="1122"/>
        <v>#DIV/0!</v>
      </c>
      <c r="W1800" s="10" t="e">
        <f t="shared" si="1123"/>
        <v>#DIV/0!</v>
      </c>
      <c r="X1800" s="10" t="e">
        <f t="shared" si="1124"/>
        <v>#DIV/0!</v>
      </c>
      <c r="Z1800" s="23">
        <f t="shared" si="1109"/>
        <v>11.530854068559114</v>
      </c>
      <c r="AA1800" s="54">
        <f t="shared" si="1110"/>
        <v>-8.0853977663508658E-4</v>
      </c>
      <c r="AB1800" s="54">
        <f t="shared" si="1111"/>
        <v>0.11786583990241908</v>
      </c>
      <c r="AC1800" s="54">
        <f t="shared" si="1112"/>
        <v>0.21239028149099384</v>
      </c>
      <c r="AD1800" s="54">
        <f t="shared" si="1135"/>
        <v>0.21236266714731078</v>
      </c>
      <c r="AG1800" s="23">
        <f t="shared" si="1113"/>
        <v>11.530341175896465</v>
      </c>
      <c r="AH1800" s="54">
        <f t="shared" si="1136"/>
        <v>-1.3214324392833987E-3</v>
      </c>
      <c r="AI1800" s="54">
        <f t="shared" si="1137"/>
        <v>41.73723080394943</v>
      </c>
      <c r="AJ1800" s="54">
        <f t="shared" si="1138"/>
        <v>0.34711886274628467</v>
      </c>
      <c r="AK1800" s="54">
        <f t="shared" si="1139"/>
        <v>0.34708145046149858</v>
      </c>
      <c r="AM1800" s="23">
        <f t="shared" si="1114"/>
        <v>11.531662608335749</v>
      </c>
      <c r="AN1800" s="54">
        <f t="shared" si="1140"/>
        <v>0</v>
      </c>
      <c r="AO1800" s="54" t="e">
        <f t="shared" si="1141"/>
        <v>#DIV/0!</v>
      </c>
      <c r="AP1800" s="54" t="e">
        <f t="shared" si="1142"/>
        <v>#DIV/0!</v>
      </c>
      <c r="AQ1800" s="54" t="e">
        <f t="shared" si="1143"/>
        <v>#DIV/0!</v>
      </c>
      <c r="AS1800" s="23">
        <f t="shared" si="1115"/>
        <v>11.531662608335749</v>
      </c>
      <c r="AT1800" s="54">
        <f t="shared" si="1144"/>
        <v>0</v>
      </c>
      <c r="AU1800" s="54" t="e">
        <f t="shared" si="1145"/>
        <v>#DIV/0!</v>
      </c>
      <c r="AV1800" s="54" t="e">
        <f t="shared" si="1146"/>
        <v>#DIV/0!</v>
      </c>
      <c r="AW1800" s="54" t="e">
        <f t="shared" si="1147"/>
        <v>#DIV/0!</v>
      </c>
      <c r="AY1800" s="1">
        <f t="shared" si="1125"/>
        <v>210.21809049508482</v>
      </c>
      <c r="AZ1800" s="1">
        <f t="shared" si="1126"/>
        <v>11.531662608335749</v>
      </c>
    </row>
    <row r="1801" spans="1:52" hidden="1" x14ac:dyDescent="0.25">
      <c r="A1801" s="3"/>
      <c r="B1801" s="4"/>
      <c r="C1801" s="4">
        <f t="shared" si="1127"/>
        <v>762</v>
      </c>
      <c r="D1801" s="22">
        <f t="shared" si="1116"/>
        <v>210.25683473592647</v>
      </c>
      <c r="E1801" s="54">
        <f t="shared" si="1128"/>
        <v>5.5E-2</v>
      </c>
      <c r="F1801" s="54">
        <f t="shared" si="1129"/>
        <v>100</v>
      </c>
      <c r="G1801" s="54">
        <f t="shared" si="1117"/>
        <v>5.49697666283544E-2</v>
      </c>
      <c r="H1801" s="24">
        <f t="shared" si="1130"/>
        <v>20.772808556694567</v>
      </c>
      <c r="I1801" s="23">
        <f t="shared" si="1131"/>
        <v>9.5874501030897979E-2</v>
      </c>
      <c r="J1801" s="23">
        <f t="shared" si="1132"/>
        <v>0.7</v>
      </c>
      <c r="K1801" s="22">
        <f t="shared" si="1133"/>
        <v>45</v>
      </c>
      <c r="L1801" s="8"/>
      <c r="M1801" s="11">
        <f t="shared" si="1106"/>
        <v>11.529532846458491</v>
      </c>
      <c r="N1801" s="9">
        <f t="shared" si="1107"/>
        <v>11.529532846458491</v>
      </c>
      <c r="O1801" s="10">
        <f t="shared" si="1134"/>
        <v>0</v>
      </c>
      <c r="P1801" s="10" t="e">
        <f t="shared" si="1118"/>
        <v>#DIV/0!</v>
      </c>
      <c r="Q1801" s="10" t="e">
        <f t="shared" si="1119"/>
        <v>#DIV/0!</v>
      </c>
      <c r="R1801" s="10" t="e">
        <f t="shared" si="1120"/>
        <v>#DIV/0!</v>
      </c>
      <c r="S1801" s="9"/>
      <c r="T1801" s="9">
        <f t="shared" si="1108"/>
        <v>11.529532846458491</v>
      </c>
      <c r="U1801" s="10">
        <f t="shared" si="1121"/>
        <v>0</v>
      </c>
      <c r="V1801" s="10" t="e">
        <f t="shared" si="1122"/>
        <v>#DIV/0!</v>
      </c>
      <c r="W1801" s="10" t="e">
        <f t="shared" si="1123"/>
        <v>#DIV/0!</v>
      </c>
      <c r="X1801" s="10" t="e">
        <f t="shared" si="1124"/>
        <v>#DIV/0!</v>
      </c>
      <c r="Z1801" s="23">
        <f t="shared" si="1109"/>
        <v>11.528723772433931</v>
      </c>
      <c r="AA1801" s="54">
        <f t="shared" si="1110"/>
        <v>-8.0907402455920874E-4</v>
      </c>
      <c r="AB1801" s="54">
        <f t="shared" si="1111"/>
        <v>0.11794372052389554</v>
      </c>
      <c r="AC1801" s="54">
        <f t="shared" si="1112"/>
        <v>0.21249970484794967</v>
      </c>
      <c r="AD1801" s="54">
        <f t="shared" si="1135"/>
        <v>0.21247207099110429</v>
      </c>
      <c r="AG1801" s="23">
        <f t="shared" si="1113"/>
        <v>11.528211095278175</v>
      </c>
      <c r="AH1801" s="54">
        <f t="shared" si="1136"/>
        <v>-1.3217511803151893E-3</v>
      </c>
      <c r="AI1801" s="54">
        <f t="shared" si="1137"/>
        <v>41.747298188129832</v>
      </c>
      <c r="AJ1801" s="54">
        <f t="shared" si="1138"/>
        <v>0.3471520864268583</v>
      </c>
      <c r="AK1801" s="54">
        <f t="shared" si="1139"/>
        <v>0.34711466010622166</v>
      </c>
      <c r="AM1801" s="23">
        <f t="shared" si="1114"/>
        <v>11.529532846458491</v>
      </c>
      <c r="AN1801" s="54">
        <f t="shared" si="1140"/>
        <v>0</v>
      </c>
      <c r="AO1801" s="54" t="e">
        <f t="shared" si="1141"/>
        <v>#DIV/0!</v>
      </c>
      <c r="AP1801" s="54" t="e">
        <f t="shared" si="1142"/>
        <v>#DIV/0!</v>
      </c>
      <c r="AQ1801" s="54" t="e">
        <f t="shared" si="1143"/>
        <v>#DIV/0!</v>
      </c>
      <c r="AS1801" s="23">
        <f t="shared" si="1115"/>
        <v>11.529532846458491</v>
      </c>
      <c r="AT1801" s="54">
        <f t="shared" si="1144"/>
        <v>0</v>
      </c>
      <c r="AU1801" s="54" t="e">
        <f t="shared" si="1145"/>
        <v>#DIV/0!</v>
      </c>
      <c r="AV1801" s="54" t="e">
        <f t="shared" si="1146"/>
        <v>#DIV/0!</v>
      </c>
      <c r="AW1801" s="54" t="e">
        <f t="shared" si="1147"/>
        <v>#DIV/0!</v>
      </c>
      <c r="AY1801" s="1">
        <f t="shared" si="1125"/>
        <v>210.25683473592647</v>
      </c>
      <c r="AZ1801" s="1">
        <f t="shared" si="1126"/>
        <v>11.529532846458491</v>
      </c>
    </row>
    <row r="1802" spans="1:52" hidden="1" x14ac:dyDescent="0.25">
      <c r="A1802" s="3"/>
      <c r="B1802" s="4"/>
      <c r="C1802" s="4">
        <f t="shared" si="1127"/>
        <v>763</v>
      </c>
      <c r="D1802" s="22">
        <f t="shared" si="1116"/>
        <v>210.2955944888771</v>
      </c>
      <c r="E1802" s="54">
        <f t="shared" si="1128"/>
        <v>5.5E-2</v>
      </c>
      <c r="F1802" s="54">
        <f t="shared" si="1129"/>
        <v>100</v>
      </c>
      <c r="G1802" s="54">
        <f t="shared" si="1117"/>
        <v>5.49697666283544E-2</v>
      </c>
      <c r="H1802" s="24">
        <f t="shared" si="1130"/>
        <v>20.76594872540414</v>
      </c>
      <c r="I1802" s="23">
        <f t="shared" si="1131"/>
        <v>9.5842840271096019E-2</v>
      </c>
      <c r="J1802" s="23">
        <f t="shared" si="1132"/>
        <v>0.7</v>
      </c>
      <c r="K1802" s="22">
        <f t="shared" si="1133"/>
        <v>45</v>
      </c>
      <c r="L1802" s="8"/>
      <c r="M1802" s="11">
        <f t="shared" si="1106"/>
        <v>11.527402231884222</v>
      </c>
      <c r="N1802" s="9">
        <f t="shared" si="1107"/>
        <v>11.527402231884222</v>
      </c>
      <c r="O1802" s="10">
        <f t="shared" si="1134"/>
        <v>0</v>
      </c>
      <c r="P1802" s="10" t="e">
        <f t="shared" si="1118"/>
        <v>#DIV/0!</v>
      </c>
      <c r="Q1802" s="10" t="e">
        <f t="shared" si="1119"/>
        <v>#DIV/0!</v>
      </c>
      <c r="R1802" s="10" t="e">
        <f t="shared" si="1120"/>
        <v>#DIV/0!</v>
      </c>
      <c r="S1802" s="9"/>
      <c r="T1802" s="9">
        <f t="shared" si="1108"/>
        <v>11.527402231884222</v>
      </c>
      <c r="U1802" s="10">
        <f t="shared" si="1121"/>
        <v>0</v>
      </c>
      <c r="V1802" s="10" t="e">
        <f t="shared" si="1122"/>
        <v>#DIV/0!</v>
      </c>
      <c r="W1802" s="10" t="e">
        <f t="shared" si="1123"/>
        <v>#DIV/0!</v>
      </c>
      <c r="X1802" s="10" t="e">
        <f t="shared" si="1124"/>
        <v>#DIV/0!</v>
      </c>
      <c r="Z1802" s="23">
        <f t="shared" si="1109"/>
        <v>11.526592623237427</v>
      </c>
      <c r="AA1802" s="54">
        <f t="shared" si="1110"/>
        <v>-8.0960864679546773E-4</v>
      </c>
      <c r="AB1802" s="54">
        <f t="shared" si="1111"/>
        <v>0.11802165571116539</v>
      </c>
      <c r="AC1802" s="54">
        <f t="shared" si="1112"/>
        <v>0.212609189970528</v>
      </c>
      <c r="AD1802" s="54">
        <f t="shared" si="1135"/>
        <v>0.21258153658703902</v>
      </c>
      <c r="AG1802" s="23">
        <f t="shared" si="1113"/>
        <v>11.526080161962309</v>
      </c>
      <c r="AH1802" s="54">
        <f t="shared" si="1136"/>
        <v>-1.3220699219136378E-3</v>
      </c>
      <c r="AI1802" s="54">
        <f t="shared" si="1137"/>
        <v>41.757365590171439</v>
      </c>
      <c r="AJ1802" s="54">
        <f t="shared" si="1138"/>
        <v>0.34718529291281508</v>
      </c>
      <c r="AK1802" s="54">
        <f t="shared" si="1139"/>
        <v>0.34714785255225145</v>
      </c>
      <c r="AM1802" s="23">
        <f t="shared" si="1114"/>
        <v>11.527402231884222</v>
      </c>
      <c r="AN1802" s="54">
        <f t="shared" si="1140"/>
        <v>0</v>
      </c>
      <c r="AO1802" s="54" t="e">
        <f t="shared" si="1141"/>
        <v>#DIV/0!</v>
      </c>
      <c r="AP1802" s="54" t="e">
        <f t="shared" si="1142"/>
        <v>#DIV/0!</v>
      </c>
      <c r="AQ1802" s="54" t="e">
        <f t="shared" si="1143"/>
        <v>#DIV/0!</v>
      </c>
      <c r="AS1802" s="23">
        <f t="shared" si="1115"/>
        <v>11.527402231884222</v>
      </c>
      <c r="AT1802" s="54">
        <f t="shared" si="1144"/>
        <v>0</v>
      </c>
      <c r="AU1802" s="54" t="e">
        <f t="shared" si="1145"/>
        <v>#DIV/0!</v>
      </c>
      <c r="AV1802" s="54" t="e">
        <f t="shared" si="1146"/>
        <v>#DIV/0!</v>
      </c>
      <c r="AW1802" s="54" t="e">
        <f t="shared" si="1147"/>
        <v>#DIV/0!</v>
      </c>
      <c r="AY1802" s="1">
        <f t="shared" si="1125"/>
        <v>210.2955944888771</v>
      </c>
      <c r="AZ1802" s="1">
        <f t="shared" si="1126"/>
        <v>11.527402231884222</v>
      </c>
    </row>
    <row r="1803" spans="1:52" hidden="1" x14ac:dyDescent="0.25">
      <c r="A1803" s="3"/>
      <c r="B1803" s="4"/>
      <c r="C1803" s="4">
        <f t="shared" si="1127"/>
        <v>764</v>
      </c>
      <c r="D1803" s="22">
        <f t="shared" si="1116"/>
        <v>210.33436976074927</v>
      </c>
      <c r="E1803" s="54">
        <f t="shared" si="1128"/>
        <v>5.5E-2</v>
      </c>
      <c r="F1803" s="54">
        <f t="shared" si="1129"/>
        <v>100</v>
      </c>
      <c r="G1803" s="54">
        <f t="shared" si="1117"/>
        <v>5.49697666283544E-2</v>
      </c>
      <c r="H1803" s="24">
        <f t="shared" si="1130"/>
        <v>20.759088894113713</v>
      </c>
      <c r="I1803" s="23">
        <f t="shared" si="1131"/>
        <v>9.5811179511294045E-2</v>
      </c>
      <c r="J1803" s="23">
        <f t="shared" si="1132"/>
        <v>0.7</v>
      </c>
      <c r="K1803" s="22">
        <f t="shared" si="1133"/>
        <v>45</v>
      </c>
      <c r="L1803" s="8"/>
      <c r="M1803" s="11">
        <f t="shared" si="1106"/>
        <v>11.525270764238458</v>
      </c>
      <c r="N1803" s="9">
        <f t="shared" si="1107"/>
        <v>11.525270764238458</v>
      </c>
      <c r="O1803" s="10">
        <f t="shared" si="1134"/>
        <v>0</v>
      </c>
      <c r="P1803" s="10" t="e">
        <f t="shared" si="1118"/>
        <v>#DIV/0!</v>
      </c>
      <c r="Q1803" s="10" t="e">
        <f t="shared" si="1119"/>
        <v>#DIV/0!</v>
      </c>
      <c r="R1803" s="10" t="e">
        <f t="shared" si="1120"/>
        <v>#DIV/0!</v>
      </c>
      <c r="S1803" s="9"/>
      <c r="T1803" s="9">
        <f t="shared" si="1108"/>
        <v>11.525270764238458</v>
      </c>
      <c r="U1803" s="10">
        <f t="shared" si="1121"/>
        <v>0</v>
      </c>
      <c r="V1803" s="10" t="e">
        <f t="shared" si="1122"/>
        <v>#DIV/0!</v>
      </c>
      <c r="W1803" s="10" t="e">
        <f t="shared" si="1123"/>
        <v>#DIV/0!</v>
      </c>
      <c r="X1803" s="10" t="e">
        <f t="shared" si="1124"/>
        <v>#DIV/0!</v>
      </c>
      <c r="Z1803" s="23">
        <f t="shared" si="1109"/>
        <v>11.524460620594947</v>
      </c>
      <c r="AA1803" s="54">
        <f t="shared" si="1110"/>
        <v>-8.1014364351084112E-4</v>
      </c>
      <c r="AB1803" s="54">
        <f t="shared" si="1111"/>
        <v>0.11809964548856997</v>
      </c>
      <c r="AC1803" s="54">
        <f t="shared" si="1112"/>
        <v>0.21271873687060694</v>
      </c>
      <c r="AD1803" s="54">
        <f t="shared" si="1135"/>
        <v>0.21269106394416262</v>
      </c>
      <c r="AG1803" s="23">
        <f t="shared" si="1113"/>
        <v>11.52394837557455</v>
      </c>
      <c r="AH1803" s="54">
        <f t="shared" si="1136"/>
        <v>-1.3223886639082139E-3</v>
      </c>
      <c r="AI1803" s="54">
        <f t="shared" si="1137"/>
        <v>41.767433004742962</v>
      </c>
      <c r="AJ1803" s="54">
        <f t="shared" si="1138"/>
        <v>0.34721848216880452</v>
      </c>
      <c r="AK1803" s="54">
        <f t="shared" si="1139"/>
        <v>0.3471810277564964</v>
      </c>
      <c r="AM1803" s="23">
        <f t="shared" si="1114"/>
        <v>11.525270764238458</v>
      </c>
      <c r="AN1803" s="54">
        <f t="shared" si="1140"/>
        <v>0</v>
      </c>
      <c r="AO1803" s="54" t="e">
        <f t="shared" si="1141"/>
        <v>#DIV/0!</v>
      </c>
      <c r="AP1803" s="54" t="e">
        <f t="shared" si="1142"/>
        <v>#DIV/0!</v>
      </c>
      <c r="AQ1803" s="54" t="e">
        <f t="shared" si="1143"/>
        <v>#DIV/0!</v>
      </c>
      <c r="AS1803" s="23">
        <f t="shared" si="1115"/>
        <v>11.525270764238458</v>
      </c>
      <c r="AT1803" s="54">
        <f t="shared" si="1144"/>
        <v>0</v>
      </c>
      <c r="AU1803" s="54" t="e">
        <f t="shared" si="1145"/>
        <v>#DIV/0!</v>
      </c>
      <c r="AV1803" s="54" t="e">
        <f t="shared" si="1146"/>
        <v>#DIV/0!</v>
      </c>
      <c r="AW1803" s="54" t="e">
        <f t="shared" si="1147"/>
        <v>#DIV/0!</v>
      </c>
      <c r="AY1803" s="1">
        <f t="shared" si="1125"/>
        <v>210.33436976074927</v>
      </c>
      <c r="AZ1803" s="1">
        <f t="shared" si="1126"/>
        <v>11.525270764238458</v>
      </c>
    </row>
    <row r="1804" spans="1:52" hidden="1" x14ac:dyDescent="0.25">
      <c r="A1804" s="3"/>
      <c r="B1804" s="4"/>
      <c r="C1804" s="4">
        <f t="shared" si="1127"/>
        <v>765</v>
      </c>
      <c r="D1804" s="22">
        <f t="shared" si="1116"/>
        <v>210.37316055835612</v>
      </c>
      <c r="E1804" s="54">
        <f t="shared" si="1128"/>
        <v>5.5E-2</v>
      </c>
      <c r="F1804" s="54">
        <f t="shared" si="1129"/>
        <v>100</v>
      </c>
      <c r="G1804" s="54">
        <f t="shared" si="1117"/>
        <v>5.49697666283544E-2</v>
      </c>
      <c r="H1804" s="24">
        <f t="shared" si="1130"/>
        <v>20.752229062823286</v>
      </c>
      <c r="I1804" s="23">
        <f t="shared" si="1131"/>
        <v>9.5779518751492071E-2</v>
      </c>
      <c r="J1804" s="23">
        <f t="shared" si="1132"/>
        <v>0.7</v>
      </c>
      <c r="K1804" s="22">
        <f t="shared" si="1133"/>
        <v>45</v>
      </c>
      <c r="L1804" s="8"/>
      <c r="M1804" s="11">
        <f t="shared" si="1106"/>
        <v>11.523138443146681</v>
      </c>
      <c r="N1804" s="9">
        <f t="shared" si="1107"/>
        <v>11.523138443146681</v>
      </c>
      <c r="O1804" s="10">
        <f t="shared" si="1134"/>
        <v>0</v>
      </c>
      <c r="P1804" s="10" t="e">
        <f t="shared" si="1118"/>
        <v>#DIV/0!</v>
      </c>
      <c r="Q1804" s="10" t="e">
        <f t="shared" si="1119"/>
        <v>#DIV/0!</v>
      </c>
      <c r="R1804" s="10" t="e">
        <f t="shared" si="1120"/>
        <v>#DIV/0!</v>
      </c>
      <c r="S1804" s="9"/>
      <c r="T1804" s="9">
        <f t="shared" si="1108"/>
        <v>11.523138443146681</v>
      </c>
      <c r="U1804" s="10">
        <f t="shared" si="1121"/>
        <v>0</v>
      </c>
      <c r="V1804" s="10" t="e">
        <f t="shared" si="1122"/>
        <v>#DIV/0!</v>
      </c>
      <c r="W1804" s="10" t="e">
        <f t="shared" si="1123"/>
        <v>#DIV/0!</v>
      </c>
      <c r="X1804" s="10" t="e">
        <f t="shared" si="1124"/>
        <v>#DIV/0!</v>
      </c>
      <c r="Z1804" s="23">
        <f t="shared" si="1109"/>
        <v>11.52232776413174</v>
      </c>
      <c r="AA1804" s="54">
        <f t="shared" si="1110"/>
        <v>-8.1067901494158434E-4</v>
      </c>
      <c r="AB1804" s="54">
        <f t="shared" si="1111"/>
        <v>0.11817768989054971</v>
      </c>
      <c r="AC1804" s="54">
        <f t="shared" si="1112"/>
        <v>0.21282834557824512</v>
      </c>
      <c r="AD1804" s="54">
        <f t="shared" si="1135"/>
        <v>0.21280065309531296</v>
      </c>
      <c r="AG1804" s="23">
        <f t="shared" si="1113"/>
        <v>11.521815735740521</v>
      </c>
      <c r="AH1804" s="54">
        <f t="shared" si="1136"/>
        <v>-1.3227074061603616E-3</v>
      </c>
      <c r="AI1804" s="54">
        <f t="shared" si="1137"/>
        <v>41.777500427468169</v>
      </c>
      <c r="AJ1804" s="54">
        <f t="shared" si="1138"/>
        <v>0.34725165416744441</v>
      </c>
      <c r="AK1804" s="54">
        <f t="shared" si="1139"/>
        <v>0.34721418569839585</v>
      </c>
      <c r="AM1804" s="23">
        <f t="shared" si="1114"/>
        <v>11.523138443146681</v>
      </c>
      <c r="AN1804" s="54">
        <f t="shared" si="1140"/>
        <v>0</v>
      </c>
      <c r="AO1804" s="54" t="e">
        <f t="shared" si="1141"/>
        <v>#DIV/0!</v>
      </c>
      <c r="AP1804" s="54" t="e">
        <f t="shared" si="1142"/>
        <v>#DIV/0!</v>
      </c>
      <c r="AQ1804" s="54" t="e">
        <f t="shared" si="1143"/>
        <v>#DIV/0!</v>
      </c>
      <c r="AS1804" s="23">
        <f t="shared" si="1115"/>
        <v>11.523138443146681</v>
      </c>
      <c r="AT1804" s="54">
        <f t="shared" si="1144"/>
        <v>0</v>
      </c>
      <c r="AU1804" s="54" t="e">
        <f t="shared" si="1145"/>
        <v>#DIV/0!</v>
      </c>
      <c r="AV1804" s="54" t="e">
        <f t="shared" si="1146"/>
        <v>#DIV/0!</v>
      </c>
      <c r="AW1804" s="54" t="e">
        <f t="shared" si="1147"/>
        <v>#DIV/0!</v>
      </c>
      <c r="AY1804" s="1">
        <f t="shared" si="1125"/>
        <v>210.37316055835612</v>
      </c>
      <c r="AZ1804" s="1">
        <f t="shared" si="1126"/>
        <v>11.523138443146681</v>
      </c>
    </row>
    <row r="1805" spans="1:52" hidden="1" x14ac:dyDescent="0.25">
      <c r="A1805" s="3"/>
      <c r="B1805" s="4"/>
      <c r="C1805" s="4">
        <f t="shared" si="1127"/>
        <v>766</v>
      </c>
      <c r="D1805" s="22">
        <f t="shared" si="1116"/>
        <v>210.41196688851196</v>
      </c>
      <c r="E1805" s="54">
        <f t="shared" si="1128"/>
        <v>5.5E-2</v>
      </c>
      <c r="F1805" s="54">
        <f t="shared" si="1129"/>
        <v>100</v>
      </c>
      <c r="G1805" s="54">
        <f t="shared" si="1117"/>
        <v>5.49697666283544E-2</v>
      </c>
      <c r="H1805" s="24">
        <f t="shared" si="1130"/>
        <v>20.745369231532859</v>
      </c>
      <c r="I1805" s="23">
        <f t="shared" si="1131"/>
        <v>9.5747857991690111E-2</v>
      </c>
      <c r="J1805" s="23">
        <f t="shared" si="1132"/>
        <v>0.7</v>
      </c>
      <c r="K1805" s="22">
        <f t="shared" si="1133"/>
        <v>45</v>
      </c>
      <c r="L1805" s="8"/>
      <c r="M1805" s="11">
        <f t="shared" si="1106"/>
        <v>11.521005268234312</v>
      </c>
      <c r="N1805" s="9">
        <f t="shared" si="1107"/>
        <v>11.521005268234312</v>
      </c>
      <c r="O1805" s="10">
        <f t="shared" si="1134"/>
        <v>0</v>
      </c>
      <c r="P1805" s="10" t="e">
        <f t="shared" si="1118"/>
        <v>#DIV/0!</v>
      </c>
      <c r="Q1805" s="10" t="e">
        <f t="shared" si="1119"/>
        <v>#DIV/0!</v>
      </c>
      <c r="R1805" s="10" t="e">
        <f t="shared" si="1120"/>
        <v>#DIV/0!</v>
      </c>
      <c r="S1805" s="9"/>
      <c r="T1805" s="9">
        <f t="shared" si="1108"/>
        <v>11.521005268234312</v>
      </c>
      <c r="U1805" s="10">
        <f t="shared" si="1121"/>
        <v>0</v>
      </c>
      <c r="V1805" s="10" t="e">
        <f t="shared" si="1122"/>
        <v>#DIV/0!</v>
      </c>
      <c r="W1805" s="10" t="e">
        <f t="shared" si="1123"/>
        <v>#DIV/0!</v>
      </c>
      <c r="X1805" s="10" t="e">
        <f t="shared" si="1124"/>
        <v>#DIV/0!</v>
      </c>
      <c r="Z1805" s="23">
        <f t="shared" si="1109"/>
        <v>11.520194053473009</v>
      </c>
      <c r="AA1805" s="54">
        <f t="shared" si="1110"/>
        <v>-8.1121476130263659E-4</v>
      </c>
      <c r="AB1805" s="54">
        <f t="shared" si="1111"/>
        <v>0.11825578894843759</v>
      </c>
      <c r="AC1805" s="54">
        <f t="shared" si="1112"/>
        <v>0.21293801611788887</v>
      </c>
      <c r="AD1805" s="54">
        <f t="shared" si="1135"/>
        <v>0.21291030406333844</v>
      </c>
      <c r="AG1805" s="23">
        <f t="shared" si="1113"/>
        <v>11.519682242085745</v>
      </c>
      <c r="AH1805" s="54">
        <f t="shared" si="1136"/>
        <v>-1.3230261485670525E-3</v>
      </c>
      <c r="AI1805" s="54">
        <f t="shared" si="1137"/>
        <v>41.787567855037963</v>
      </c>
      <c r="AJ1805" s="54">
        <f t="shared" si="1138"/>
        <v>0.34728480889024765</v>
      </c>
      <c r="AK1805" s="54">
        <f t="shared" si="1139"/>
        <v>0.34724732635461292</v>
      </c>
      <c r="AM1805" s="23">
        <f t="shared" si="1114"/>
        <v>11.521005268234312</v>
      </c>
      <c r="AN1805" s="54">
        <f t="shared" si="1140"/>
        <v>0</v>
      </c>
      <c r="AO1805" s="54" t="e">
        <f t="shared" si="1141"/>
        <v>#DIV/0!</v>
      </c>
      <c r="AP1805" s="54" t="e">
        <f t="shared" si="1142"/>
        <v>#DIV/0!</v>
      </c>
      <c r="AQ1805" s="54" t="e">
        <f t="shared" si="1143"/>
        <v>#DIV/0!</v>
      </c>
      <c r="AS1805" s="23">
        <f t="shared" si="1115"/>
        <v>11.521005268234312</v>
      </c>
      <c r="AT1805" s="54">
        <f t="shared" si="1144"/>
        <v>0</v>
      </c>
      <c r="AU1805" s="54" t="e">
        <f t="shared" si="1145"/>
        <v>#DIV/0!</v>
      </c>
      <c r="AV1805" s="54" t="e">
        <f t="shared" si="1146"/>
        <v>#DIV/0!</v>
      </c>
      <c r="AW1805" s="54" t="e">
        <f t="shared" si="1147"/>
        <v>#DIV/0!</v>
      </c>
      <c r="AY1805" s="1">
        <f t="shared" si="1125"/>
        <v>210.41196688851196</v>
      </c>
      <c r="AZ1805" s="1">
        <f t="shared" si="1126"/>
        <v>11.521005268234312</v>
      </c>
    </row>
    <row r="1806" spans="1:52" hidden="1" x14ac:dyDescent="0.25">
      <c r="A1806" s="3"/>
      <c r="B1806" s="4"/>
      <c r="C1806" s="4">
        <f t="shared" si="1127"/>
        <v>767</v>
      </c>
      <c r="D1806" s="22">
        <f t="shared" si="1116"/>
        <v>210.45078875803264</v>
      </c>
      <c r="E1806" s="54">
        <f t="shared" si="1128"/>
        <v>5.5E-2</v>
      </c>
      <c r="F1806" s="54">
        <f t="shared" si="1129"/>
        <v>100</v>
      </c>
      <c r="G1806" s="54">
        <f t="shared" si="1117"/>
        <v>5.49697666283544E-2</v>
      </c>
      <c r="H1806" s="24">
        <f t="shared" si="1130"/>
        <v>20.738509400242432</v>
      </c>
      <c r="I1806" s="23">
        <f t="shared" si="1131"/>
        <v>9.5716197231888137E-2</v>
      </c>
      <c r="J1806" s="23">
        <f t="shared" si="1132"/>
        <v>0.7</v>
      </c>
      <c r="K1806" s="22">
        <f t="shared" si="1133"/>
        <v>45</v>
      </c>
      <c r="L1806" s="8"/>
      <c r="M1806" s="11">
        <f t="shared" si="1106"/>
        <v>11.518871239126684</v>
      </c>
      <c r="N1806" s="9">
        <f t="shared" si="1107"/>
        <v>11.518871239126684</v>
      </c>
      <c r="O1806" s="10">
        <f t="shared" si="1134"/>
        <v>0</v>
      </c>
      <c r="P1806" s="10" t="e">
        <f t="shared" si="1118"/>
        <v>#DIV/0!</v>
      </c>
      <c r="Q1806" s="10" t="e">
        <f t="shared" si="1119"/>
        <v>#DIV/0!</v>
      </c>
      <c r="R1806" s="10" t="e">
        <f t="shared" si="1120"/>
        <v>#DIV/0!</v>
      </c>
      <c r="S1806" s="9"/>
      <c r="T1806" s="9">
        <f t="shared" si="1108"/>
        <v>11.518871239126684</v>
      </c>
      <c r="U1806" s="10">
        <f t="shared" si="1121"/>
        <v>0</v>
      </c>
      <c r="V1806" s="10" t="e">
        <f t="shared" si="1122"/>
        <v>#DIV/0!</v>
      </c>
      <c r="W1806" s="10" t="e">
        <f t="shared" si="1123"/>
        <v>#DIV/0!</v>
      </c>
      <c r="X1806" s="10" t="e">
        <f t="shared" si="1124"/>
        <v>#DIV/0!</v>
      </c>
      <c r="Z1806" s="23">
        <f t="shared" si="1109"/>
        <v>11.518059488243885</v>
      </c>
      <c r="AA1806" s="54">
        <f t="shared" si="1110"/>
        <v>-8.1175088279827889E-4</v>
      </c>
      <c r="AB1806" s="54">
        <f t="shared" si="1111"/>
        <v>0.11833394269201296</v>
      </c>
      <c r="AC1806" s="54">
        <f t="shared" si="1112"/>
        <v>0.21304774851117425</v>
      </c>
      <c r="AD1806" s="54">
        <f t="shared" si="1135"/>
        <v>0.21302001686933891</v>
      </c>
      <c r="AG1806" s="23">
        <f t="shared" si="1113"/>
        <v>11.517547894235744</v>
      </c>
      <c r="AH1806" s="54">
        <f t="shared" si="1136"/>
        <v>-1.3233448909399925E-3</v>
      </c>
      <c r="AI1806" s="54">
        <f t="shared" si="1137"/>
        <v>41.797635281560055</v>
      </c>
      <c r="AJ1806" s="54">
        <f t="shared" si="1138"/>
        <v>0.3473179462972838</v>
      </c>
      <c r="AK1806" s="54">
        <f t="shared" si="1139"/>
        <v>0.34728044968759175</v>
      </c>
      <c r="AM1806" s="23">
        <f t="shared" si="1114"/>
        <v>11.518871239126684</v>
      </c>
      <c r="AN1806" s="54">
        <f t="shared" si="1140"/>
        <v>0</v>
      </c>
      <c r="AO1806" s="54" t="e">
        <f t="shared" si="1141"/>
        <v>#DIV/0!</v>
      </c>
      <c r="AP1806" s="54" t="e">
        <f t="shared" si="1142"/>
        <v>#DIV/0!</v>
      </c>
      <c r="AQ1806" s="54" t="e">
        <f t="shared" si="1143"/>
        <v>#DIV/0!</v>
      </c>
      <c r="AS1806" s="23">
        <f t="shared" si="1115"/>
        <v>11.518871239126684</v>
      </c>
      <c r="AT1806" s="54">
        <f t="shared" si="1144"/>
        <v>0</v>
      </c>
      <c r="AU1806" s="54" t="e">
        <f t="shared" si="1145"/>
        <v>#DIV/0!</v>
      </c>
      <c r="AV1806" s="54" t="e">
        <f t="shared" si="1146"/>
        <v>#DIV/0!</v>
      </c>
      <c r="AW1806" s="54" t="e">
        <f t="shared" si="1147"/>
        <v>#DIV/0!</v>
      </c>
      <c r="AY1806" s="1">
        <f t="shared" si="1125"/>
        <v>210.45078875803264</v>
      </c>
      <c r="AZ1806" s="1">
        <f t="shared" si="1126"/>
        <v>11.518871239126684</v>
      </c>
    </row>
    <row r="1807" spans="1:52" hidden="1" x14ac:dyDescent="0.25">
      <c r="A1807" s="3"/>
      <c r="B1807" s="4"/>
      <c r="C1807" s="4">
        <f t="shared" si="1127"/>
        <v>768</v>
      </c>
      <c r="D1807" s="22">
        <f t="shared" si="1116"/>
        <v>210.48962617373508</v>
      </c>
      <c r="E1807" s="54">
        <f t="shared" si="1128"/>
        <v>5.5E-2</v>
      </c>
      <c r="F1807" s="54">
        <f t="shared" si="1129"/>
        <v>100</v>
      </c>
      <c r="G1807" s="54">
        <f t="shared" si="1117"/>
        <v>5.49697666283544E-2</v>
      </c>
      <c r="H1807" s="24">
        <f t="shared" si="1130"/>
        <v>20.731649568952005</v>
      </c>
      <c r="I1807" s="23">
        <f t="shared" si="1131"/>
        <v>9.5684536472086162E-2</v>
      </c>
      <c r="J1807" s="23">
        <f t="shared" si="1132"/>
        <v>0.7</v>
      </c>
      <c r="K1807" s="22">
        <f t="shared" si="1133"/>
        <v>45</v>
      </c>
      <c r="L1807" s="8"/>
      <c r="M1807" s="11">
        <f t="shared" ref="M1807:M1870" si="1148">(-( I1807*K1807 -I1807*$C$2 -H1807-H1807*I1807 /((E1807*F1807)/(E1807+F1807)))-SQRT(( I1807*K1807 -I1807*$C$2 -H1807-H1807*I1807 /((E1807*F1807)/(E1807+F1807)))*( I1807*K1807 -I1807*$C$2 -H1807-H1807*I1807 /((E1807*F1807)/(E1807+F1807)))-4*(J1807 +I1807 /((E1807*F1807)/(E1807+F1807)))*(+H1807*I1807*$C$2 -H1807*I1807*K1807)))/(2*(J1807 +I1807 /((E1807*F1807)/(E1807+F1807))))</f>
        <v>11.516736355449073</v>
      </c>
      <c r="N1807" s="9">
        <f t="shared" ref="N1807:N1870" si="1149">(-( I1807*K1807 -I1807*$C$2 -H1807-H1807*I1807 /((E1808*F1807)/(E1808+F1807)))-SQRT(( I1807*K1807 -I1807*$C$2 -H1807-H1807*I1807 /((E1808*F1807)/(E1808+F1807)))*( I1807*K1807 -I1807*$C$2 -H1807-H1807*I1807 /((E1808*F1807)/(E1808+F1807)))-4*(J1807 +I1807 /((E1808*F1807)/(E1808+F1807)))*(+H1807*I1807*$C$2 -H1807*I1807*K1807)))/(2*(J1807 +I1807 /((E1808*F1807)/(E1808+F1807))))</f>
        <v>11.516736355449073</v>
      </c>
      <c r="O1807" s="10">
        <f t="shared" si="1134"/>
        <v>0</v>
      </c>
      <c r="P1807" s="10" t="e">
        <f t="shared" si="1118"/>
        <v>#DIV/0!</v>
      </c>
      <c r="Q1807" s="10" t="e">
        <f t="shared" si="1119"/>
        <v>#DIV/0!</v>
      </c>
      <c r="R1807" s="10" t="e">
        <f t="shared" si="1120"/>
        <v>#DIV/0!</v>
      </c>
      <c r="S1807" s="9"/>
      <c r="T1807" s="9">
        <f t="shared" ref="T1807:T1870" si="1150">(-( I1807*K1807 -I1807*$C$2 -H1807-H1807*I1807 /((E1807*F1808)/(E1807+F1808)))-SQRT(( I1807*K1807 -I1807*$C$2 -H1807-H1807*I1807 /((E1807*F1808)/(E1807+F1808)))*( I1807*K1807 -I1807*$C$2 -H1807-H1807*I1807 /((E1807*F1808)/(E1807+F1808)))-4*(J1807 +I1807 /((E1807*F1808)/(E1807+F1808)))*(+H1807*I1807*$C$2 -H1807*I1807*K1807)))/(2*(J1807 +I1807 /((E1807*F1808)/(E1807+F1808))))</f>
        <v>11.516736355449073</v>
      </c>
      <c r="U1807" s="10">
        <f t="shared" si="1121"/>
        <v>0</v>
      </c>
      <c r="V1807" s="10" t="e">
        <f t="shared" si="1122"/>
        <v>#DIV/0!</v>
      </c>
      <c r="W1807" s="10" t="e">
        <f t="shared" si="1123"/>
        <v>#DIV/0!</v>
      </c>
      <c r="X1807" s="10" t="e">
        <f t="shared" si="1124"/>
        <v>#DIV/0!</v>
      </c>
      <c r="Z1807" s="23">
        <f t="shared" ref="Z1807:Z1870" si="1151">(-( I1807*K1807 -I1807*$C$2 -H1808-H1808*I1807 /((E1807*F1807)/(E1807+F1807)))-SQRT(( I1807*K1807 -I1807*$C$2 -H1808-H1808*I1807 /((E1807*F1807)/(E1807+F1807)))*( I1807*K1807 -I1807*$C$2 -H1808-H1808*I1807 /((E1807*F1807)/(E1807+F1807)))-4*(J1807 +I1807 /((E1807*F1807)/(E1807+F1807)))*(+H1808*I1807*$C$2 -H1808*I1807*K1807)))/(2*(J1807 +I1807 /((E1807*F1807)/(E1807+F1807))))</f>
        <v>11.515924068069447</v>
      </c>
      <c r="AA1807" s="54">
        <f t="shared" ref="AA1807:AA1870" si="1152">Z1807-M1807</f>
        <v>-8.1228737962568687E-4</v>
      </c>
      <c r="AB1807" s="54">
        <f t="shared" ref="AB1807:AB1870" si="1153">AA1807/(H1808-H1807)</f>
        <v>0.1184121511500193</v>
      </c>
      <c r="AC1807" s="54">
        <f t="shared" ref="AC1807:AC1870" si="1154">(AA1807/M1807)/(($H1808-$H1807)/$H1807)</f>
        <v>0.21315754277786053</v>
      </c>
      <c r="AD1807" s="54">
        <f t="shared" si="1135"/>
        <v>0.21312979153469486</v>
      </c>
      <c r="AG1807" s="23">
        <f t="shared" ref="AG1807:AG1870" si="1155">(-( I1808*K1807 -I1808*$C$2 -H1807-H1807*I1808 /((E1807*F1807)/(E1807+F1807)))-SQRT(( I1808*K1807 -I1808*$C$2 -H1807-H1807*I1808 /((E1807*F1807)/(E1807+F1807)))*( I1808*K1807 -I1808*$C$2 -H1807-H1807*I1808 /((E1807*F1807)/(E1807+F1807)))-4*(J1807 +I1808 /((E1807*F1807)/(E1807+F1807)))*(+H1807*I1808*$C$2 -H1807*I1808*K1807)))/(2*(J1807 +I1808 /((E1807*F1807)/(E1807+F1807))))</f>
        <v>11.51541269181592</v>
      </c>
      <c r="AH1807" s="54">
        <f t="shared" si="1136"/>
        <v>-1.3236636331530605E-3</v>
      </c>
      <c r="AI1807" s="54">
        <f t="shared" si="1137"/>
        <v>41.807702703032618</v>
      </c>
      <c r="AJ1807" s="54">
        <f t="shared" si="1138"/>
        <v>0.34735106636436275</v>
      </c>
      <c r="AK1807" s="54">
        <f t="shared" si="1139"/>
        <v>0.34731355567184125</v>
      </c>
      <c r="AM1807" s="23">
        <f t="shared" ref="AM1807:AM1870" si="1156">(-( I1807*K1807 -I1807*$C$2 -H1807-H1807*I1807 /((E1807*F1807)/(E1807+F1807)))-SQRT(( I1807*K1807 -I1807*$C$2 -H1807-H1807*I1807 /((E1807*F1807)/(E1807+F1807)))*( I1807*K1807 -I1807*$C$2 -H1807-H1807*I1807 /((E1807*F1807)/(E1807+F1807)))-4*(J1808 +I1807 /((E1807*F1807)/(E1807+F1807)))*(+H1807*I1807*$C$2 -H1807*I1807*K1807)))/(2*(J1808 +I1807 /((E1807*F1807)/(E1807+F1807))))</f>
        <v>11.516736355449073</v>
      </c>
      <c r="AN1807" s="54">
        <f t="shared" si="1140"/>
        <v>0</v>
      </c>
      <c r="AO1807" s="54" t="e">
        <f t="shared" si="1141"/>
        <v>#DIV/0!</v>
      </c>
      <c r="AP1807" s="54" t="e">
        <f t="shared" si="1142"/>
        <v>#DIV/0!</v>
      </c>
      <c r="AQ1807" s="54" t="e">
        <f t="shared" si="1143"/>
        <v>#DIV/0!</v>
      </c>
      <c r="AS1807" s="23">
        <f t="shared" ref="AS1807:AS1870" si="1157">(-( I1807*K1808 -I1807*$C$2 -H1807-H1807*I1807 /((E1807*F1807)/(E1807+F1807)))-SQRT(( I1807*K1808 -I1807*$C$2 -H1807-H1807*I1807 /((E1807*F1807)/(E1807+F1807)))*( I1807*K1808 -I1807*$C$2 -H1807-H1807*I1807 /((E1807*F1807)/(E1807+F1807)))-4*(J1807 +I1807 /((E1807*F1807)/(E1807+F1807)))*(+H1807*I1807*$C$2 -H1807*I1807*K1808)))/(2*(J1807 +I1807 /((E1807*F1807)/(E1807+F1807))))</f>
        <v>11.516736355449073</v>
      </c>
      <c r="AT1807" s="54">
        <f t="shared" si="1144"/>
        <v>0</v>
      </c>
      <c r="AU1807" s="54" t="e">
        <f t="shared" si="1145"/>
        <v>#DIV/0!</v>
      </c>
      <c r="AV1807" s="54" t="e">
        <f t="shared" si="1146"/>
        <v>#DIV/0!</v>
      </c>
      <c r="AW1807" s="54" t="e">
        <f t="shared" si="1147"/>
        <v>#DIV/0!</v>
      </c>
      <c r="AY1807" s="1">
        <f t="shared" si="1125"/>
        <v>210.48962617373508</v>
      </c>
      <c r="AZ1807" s="1">
        <f t="shared" si="1126"/>
        <v>11.516736355449073</v>
      </c>
    </row>
    <row r="1808" spans="1:52" hidden="1" x14ac:dyDescent="0.25">
      <c r="A1808" s="3"/>
      <c r="B1808" s="4"/>
      <c r="C1808" s="4">
        <f t="shared" si="1127"/>
        <v>769</v>
      </c>
      <c r="D1808" s="22">
        <f t="shared" ref="D1808:D1871" si="1158">$C$2-M1808/G1808</f>
        <v>210.52847914243736</v>
      </c>
      <c r="E1808" s="54">
        <f t="shared" si="1128"/>
        <v>5.5E-2</v>
      </c>
      <c r="F1808" s="54">
        <f t="shared" si="1129"/>
        <v>100</v>
      </c>
      <c r="G1808" s="54">
        <f t="shared" ref="G1808:G1871" si="1159">(E1808*F1808)/(E1808+F1808)</f>
        <v>5.49697666283544E-2</v>
      </c>
      <c r="H1808" s="24">
        <f t="shared" si="1130"/>
        <v>20.724789737661578</v>
      </c>
      <c r="I1808" s="23">
        <f t="shared" si="1131"/>
        <v>9.5652875712284188E-2</v>
      </c>
      <c r="J1808" s="23">
        <f t="shared" si="1132"/>
        <v>0.7</v>
      </c>
      <c r="K1808" s="22">
        <f t="shared" si="1133"/>
        <v>45</v>
      </c>
      <c r="L1808" s="8"/>
      <c r="M1808" s="11">
        <f t="shared" si="1148"/>
        <v>11.514600616826689</v>
      </c>
      <c r="N1808" s="9">
        <f t="shared" si="1149"/>
        <v>11.514600616826689</v>
      </c>
      <c r="O1808" s="10">
        <f t="shared" si="1134"/>
        <v>0</v>
      </c>
      <c r="P1808" s="10" t="e">
        <f t="shared" ref="P1808:P1871" si="1160">O1808/(E1809-E1808)</f>
        <v>#DIV/0!</v>
      </c>
      <c r="Q1808" s="10" t="e">
        <f t="shared" ref="Q1808:Q1871" si="1161">(O1808/M1808)/((E1809-E1808)/E1808)</f>
        <v>#DIV/0!</v>
      </c>
      <c r="R1808" s="10" t="e">
        <f t="shared" ref="R1808:R1871" si="1162">(LN(N1808)-LN(M1808))/(LN(E1809)-LN(E1808))</f>
        <v>#DIV/0!</v>
      </c>
      <c r="S1808" s="9"/>
      <c r="T1808" s="9">
        <f t="shared" si="1150"/>
        <v>11.514600616826689</v>
      </c>
      <c r="U1808" s="10">
        <f t="shared" ref="U1808:U1871" si="1163">T1808-$M1808</f>
        <v>0</v>
      </c>
      <c r="V1808" s="10" t="e">
        <f t="shared" ref="V1808:V1871" si="1164">U1808/(F1809-F1808)</f>
        <v>#DIV/0!</v>
      </c>
      <c r="W1808" s="10" t="e">
        <f t="shared" ref="W1808:W1871" si="1165">(U1808/M1808)/((F1809-F1808)/F1808)</f>
        <v>#DIV/0!</v>
      </c>
      <c r="X1808" s="10" t="e">
        <f t="shared" ref="X1808:X1871" si="1166">(LN(T1808)-LN(M1808))/(LN(F1809)-LN(F1808))</f>
        <v>#DIV/0!</v>
      </c>
      <c r="Z1808" s="23">
        <f t="shared" si="1151"/>
        <v>11.513787792574679</v>
      </c>
      <c r="AA1808" s="54">
        <f t="shared" si="1152"/>
        <v>-8.1282425201045783E-4</v>
      </c>
      <c r="AB1808" s="54">
        <f t="shared" si="1153"/>
        <v>0.11849041435534334</v>
      </c>
      <c r="AC1808" s="54">
        <f t="shared" si="1154"/>
        <v>0.21326739894515345</v>
      </c>
      <c r="AD1808" s="54">
        <f t="shared" si="1135"/>
        <v>0.2132396280851778</v>
      </c>
      <c r="AG1808" s="23">
        <f t="shared" si="1155"/>
        <v>11.513276634451625</v>
      </c>
      <c r="AH1808" s="54">
        <f t="shared" si="1136"/>
        <v>-1.3239823750641477E-3</v>
      </c>
      <c r="AI1808" s="54">
        <f t="shared" si="1137"/>
        <v>41.817770114967161</v>
      </c>
      <c r="AJ1808" s="54">
        <f t="shared" si="1138"/>
        <v>0.34738416906327613</v>
      </c>
      <c r="AK1808" s="54">
        <f t="shared" si="1139"/>
        <v>0.34734664427968076</v>
      </c>
      <c r="AM1808" s="23">
        <f t="shared" si="1156"/>
        <v>11.514600616826689</v>
      </c>
      <c r="AN1808" s="54">
        <f t="shared" si="1140"/>
        <v>0</v>
      </c>
      <c r="AO1808" s="54" t="e">
        <f t="shared" si="1141"/>
        <v>#DIV/0!</v>
      </c>
      <c r="AP1808" s="54" t="e">
        <f t="shared" si="1142"/>
        <v>#DIV/0!</v>
      </c>
      <c r="AQ1808" s="54" t="e">
        <f t="shared" si="1143"/>
        <v>#DIV/0!</v>
      </c>
      <c r="AS1808" s="23">
        <f t="shared" si="1157"/>
        <v>11.514600616826689</v>
      </c>
      <c r="AT1808" s="54">
        <f t="shared" si="1144"/>
        <v>0</v>
      </c>
      <c r="AU1808" s="54" t="e">
        <f t="shared" si="1145"/>
        <v>#DIV/0!</v>
      </c>
      <c r="AV1808" s="54" t="e">
        <f t="shared" si="1146"/>
        <v>#DIV/0!</v>
      </c>
      <c r="AW1808" s="54" t="e">
        <f t="shared" si="1147"/>
        <v>#DIV/0!</v>
      </c>
      <c r="AY1808" s="1">
        <f t="shared" ref="AY1808:AY1871" si="1167">IF($C$1=2,D1808,NA())</f>
        <v>210.52847914243736</v>
      </c>
      <c r="AZ1808" s="1">
        <f t="shared" ref="AZ1808:AZ1871" si="1168">IF($C$1=2,M1808,NA())</f>
        <v>11.514600616826689</v>
      </c>
    </row>
    <row r="1809" spans="1:52" hidden="1" x14ac:dyDescent="0.25">
      <c r="A1809" s="3"/>
      <c r="B1809" s="4"/>
      <c r="C1809" s="4">
        <f t="shared" ref="C1809:C1872" si="1169">IF(OR(($E$2039-$E$1039)&gt;1,($F$2039-$F$1039)&gt;1),$C$1039 + ($C$2039 - $C$1039) * ((ROW() - ROW($C$1039)) / (ROW($C$2039) - ROW($C$1039)))^$B$1038,($C$1039 + ($C$2039 - $C$1039) * (ROW() - ROW($C$1039)) / (ROW($C$2039) - ROW($C$1039))))</f>
        <v>770</v>
      </c>
      <c r="D1809" s="22">
        <f t="shared" si="1158"/>
        <v>210.5673476709589</v>
      </c>
      <c r="E1809" s="54">
        <f t="shared" ref="E1809:E1872" si="1170">$E$1039+$C1809/$C$2039*($E$2039-$E$1039)</f>
        <v>5.5E-2</v>
      </c>
      <c r="F1809" s="54">
        <f t="shared" ref="F1809:F1872" si="1171">$F$1039+$C1809/$C$2039*($F$2039-$F$1039)</f>
        <v>100</v>
      </c>
      <c r="G1809" s="54">
        <f t="shared" si="1159"/>
        <v>5.49697666283544E-2</v>
      </c>
      <c r="H1809" s="24">
        <f t="shared" ref="H1809:H1872" si="1172">$H$1039+C1809/$C$2039*($H$2039-$H$1039)</f>
        <v>20.71792990637115</v>
      </c>
      <c r="I1809" s="23">
        <f t="shared" ref="I1809:I1872" si="1173">$I$1039+C1809/$C$2039*($I$2039-$I$1039)</f>
        <v>9.5621214952482214E-2</v>
      </c>
      <c r="J1809" s="23">
        <f t="shared" ref="J1809:J1872" si="1174">$J$1039+C1809/$C$2039*($J$2039-$J$1039)</f>
        <v>0.7</v>
      </c>
      <c r="K1809" s="22">
        <f t="shared" ref="K1809:K1872" si="1175">$K$1039+C1809/$C$2039*($K$2039-$K$1039)</f>
        <v>45</v>
      </c>
      <c r="L1809" s="8"/>
      <c r="M1809" s="11">
        <f t="shared" si="1148"/>
        <v>11.512464022884673</v>
      </c>
      <c r="N1809" s="9">
        <f t="shared" si="1149"/>
        <v>11.512464022884673</v>
      </c>
      <c r="O1809" s="10">
        <f t="shared" si="1134"/>
        <v>0</v>
      </c>
      <c r="P1809" s="10" t="e">
        <f t="shared" si="1160"/>
        <v>#DIV/0!</v>
      </c>
      <c r="Q1809" s="10" t="e">
        <f t="shared" si="1161"/>
        <v>#DIV/0!</v>
      </c>
      <c r="R1809" s="10" t="e">
        <f t="shared" si="1162"/>
        <v>#DIV/0!</v>
      </c>
      <c r="S1809" s="9"/>
      <c r="T1809" s="9">
        <f t="shared" si="1150"/>
        <v>11.512464022884673</v>
      </c>
      <c r="U1809" s="10">
        <f t="shared" si="1163"/>
        <v>0</v>
      </c>
      <c r="V1809" s="10" t="e">
        <f t="shared" si="1164"/>
        <v>#DIV/0!</v>
      </c>
      <c r="W1809" s="10" t="e">
        <f t="shared" si="1165"/>
        <v>#DIV/0!</v>
      </c>
      <c r="X1809" s="10" t="e">
        <f t="shared" si="1166"/>
        <v>#DIV/0!</v>
      </c>
      <c r="Z1809" s="23">
        <f t="shared" si="1151"/>
        <v>11.511650661384529</v>
      </c>
      <c r="AA1809" s="54">
        <f t="shared" si="1152"/>
        <v>-8.1336150014443831E-4</v>
      </c>
      <c r="AB1809" s="54">
        <f t="shared" si="1153"/>
        <v>0.11856873233595172</v>
      </c>
      <c r="AC1809" s="54">
        <f t="shared" si="1154"/>
        <v>0.21337731703138965</v>
      </c>
      <c r="AD1809" s="54">
        <f t="shared" si="1135"/>
        <v>0.21334952654012668</v>
      </c>
      <c r="AG1809" s="23">
        <f t="shared" si="1155"/>
        <v>11.511139721768155</v>
      </c>
      <c r="AH1809" s="54">
        <f t="shared" si="1136"/>
        <v>-1.3243011165187113E-3</v>
      </c>
      <c r="AI1809" s="54">
        <f t="shared" si="1137"/>
        <v>41.827837512500821</v>
      </c>
      <c r="AJ1809" s="54">
        <f t="shared" si="1138"/>
        <v>0.3474172543627333</v>
      </c>
      <c r="AK1809" s="54">
        <f t="shared" si="1139"/>
        <v>0.34737971548036894</v>
      </c>
      <c r="AM1809" s="23">
        <f t="shared" si="1156"/>
        <v>11.512464022884673</v>
      </c>
      <c r="AN1809" s="54">
        <f t="shared" si="1140"/>
        <v>0</v>
      </c>
      <c r="AO1809" s="54" t="e">
        <f t="shared" si="1141"/>
        <v>#DIV/0!</v>
      </c>
      <c r="AP1809" s="54" t="e">
        <f t="shared" si="1142"/>
        <v>#DIV/0!</v>
      </c>
      <c r="AQ1809" s="54" t="e">
        <f t="shared" si="1143"/>
        <v>#DIV/0!</v>
      </c>
      <c r="AS1809" s="23">
        <f t="shared" si="1157"/>
        <v>11.512464022884673</v>
      </c>
      <c r="AT1809" s="54">
        <f t="shared" si="1144"/>
        <v>0</v>
      </c>
      <c r="AU1809" s="54" t="e">
        <f t="shared" si="1145"/>
        <v>#DIV/0!</v>
      </c>
      <c r="AV1809" s="54" t="e">
        <f t="shared" si="1146"/>
        <v>#DIV/0!</v>
      </c>
      <c r="AW1809" s="54" t="e">
        <f t="shared" si="1147"/>
        <v>#DIV/0!</v>
      </c>
      <c r="AY1809" s="1">
        <f t="shared" si="1167"/>
        <v>210.5673476709589</v>
      </c>
      <c r="AZ1809" s="1">
        <f t="shared" si="1168"/>
        <v>11.512464022884673</v>
      </c>
    </row>
    <row r="1810" spans="1:52" hidden="1" x14ac:dyDescent="0.25">
      <c r="A1810" s="3"/>
      <c r="B1810" s="4"/>
      <c r="C1810" s="4">
        <f t="shared" si="1169"/>
        <v>771</v>
      </c>
      <c r="D1810" s="22">
        <f t="shared" si="1158"/>
        <v>210.60623176611986</v>
      </c>
      <c r="E1810" s="54">
        <f t="shared" si="1170"/>
        <v>5.5E-2</v>
      </c>
      <c r="F1810" s="54">
        <f t="shared" si="1171"/>
        <v>100</v>
      </c>
      <c r="G1810" s="54">
        <f t="shared" si="1159"/>
        <v>5.49697666283544E-2</v>
      </c>
      <c r="H1810" s="24">
        <f t="shared" si="1172"/>
        <v>20.711070075080723</v>
      </c>
      <c r="I1810" s="23">
        <f t="shared" si="1173"/>
        <v>9.5589554192680254E-2</v>
      </c>
      <c r="J1810" s="23">
        <f t="shared" si="1174"/>
        <v>0.7</v>
      </c>
      <c r="K1810" s="22">
        <f t="shared" si="1175"/>
        <v>45</v>
      </c>
      <c r="L1810" s="8"/>
      <c r="M1810" s="11">
        <f t="shared" si="1148"/>
        <v>11.51032657324812</v>
      </c>
      <c r="N1810" s="9">
        <f t="shared" si="1149"/>
        <v>11.51032657324812</v>
      </c>
      <c r="O1810" s="10">
        <f t="shared" ref="O1810:O1873" si="1176">N1810-M1810</f>
        <v>0</v>
      </c>
      <c r="P1810" s="10" t="e">
        <f t="shared" si="1160"/>
        <v>#DIV/0!</v>
      </c>
      <c r="Q1810" s="10" t="e">
        <f t="shared" si="1161"/>
        <v>#DIV/0!</v>
      </c>
      <c r="R1810" s="10" t="e">
        <f t="shared" si="1162"/>
        <v>#DIV/0!</v>
      </c>
      <c r="S1810" s="9"/>
      <c r="T1810" s="9">
        <f t="shared" si="1150"/>
        <v>11.51032657324812</v>
      </c>
      <c r="U1810" s="10">
        <f t="shared" si="1163"/>
        <v>0</v>
      </c>
      <c r="V1810" s="10" t="e">
        <f t="shared" si="1164"/>
        <v>#DIV/0!</v>
      </c>
      <c r="W1810" s="10" t="e">
        <f t="shared" si="1165"/>
        <v>#DIV/0!</v>
      </c>
      <c r="X1810" s="10" t="e">
        <f t="shared" si="1166"/>
        <v>#DIV/0!</v>
      </c>
      <c r="Z1810" s="23">
        <f t="shared" si="1151"/>
        <v>11.509512674123876</v>
      </c>
      <c r="AA1810" s="54">
        <f t="shared" si="1152"/>
        <v>-8.1389912424434385E-4</v>
      </c>
      <c r="AB1810" s="54">
        <f t="shared" si="1153"/>
        <v>0.11864710512343643</v>
      </c>
      <c r="AC1810" s="54">
        <f t="shared" si="1154"/>
        <v>0.21348729706141853</v>
      </c>
      <c r="AD1810" s="54">
        <f t="shared" ref="AD1810:AD1873" si="1177">(LN(Z1810)-LN($M1810))/(LN($H1811)-LN($H1810))</f>
        <v>0.21345948692441555</v>
      </c>
      <c r="AG1810" s="23">
        <f t="shared" si="1155"/>
        <v>11.509001953390722</v>
      </c>
      <c r="AH1810" s="54">
        <f t="shared" ref="AH1810:AH1873" si="1178">AG1810-$M1810</f>
        <v>-1.3246198573977352E-3</v>
      </c>
      <c r="AI1810" s="54">
        <f t="shared" ref="AI1810:AI1873" si="1179">AH1810/($I1811-$I1810)</f>
        <v>41.837904891819477</v>
      </c>
      <c r="AJ1810" s="54">
        <f t="shared" ref="AJ1810:AJ1873" si="1180">(AH1810/$M1810)/(($I1811-$I1810)/$I1810)</f>
        <v>0.34745032224018124</v>
      </c>
      <c r="AK1810" s="54">
        <f t="shared" ref="AK1810:AK1873" si="1181">(LN(AG1810)-LN($M1810))/(LN($I1811)-LN($I1810))</f>
        <v>0.34741276925206138</v>
      </c>
      <c r="AM1810" s="23">
        <f t="shared" si="1156"/>
        <v>11.51032657324812</v>
      </c>
      <c r="AN1810" s="54">
        <f t="shared" ref="AN1810:AN1873" si="1182">AM1810-$M1810</f>
        <v>0</v>
      </c>
      <c r="AO1810" s="54" t="e">
        <f t="shared" ref="AO1810:AO1873" si="1183">AN1810/($J1811-$J1810)</f>
        <v>#DIV/0!</v>
      </c>
      <c r="AP1810" s="54" t="e">
        <f t="shared" ref="AP1810:AP1873" si="1184">(AN1810/$M1810)/(($J1811-$J1810)/$J1810)</f>
        <v>#DIV/0!</v>
      </c>
      <c r="AQ1810" s="54" t="e">
        <f t="shared" ref="AQ1810:AQ1873" si="1185">(LN(AM1810)-LN($M1810))/(LN($J1811)-LN($J1810))</f>
        <v>#DIV/0!</v>
      </c>
      <c r="AS1810" s="23">
        <f t="shared" si="1157"/>
        <v>11.51032657324812</v>
      </c>
      <c r="AT1810" s="54">
        <f t="shared" ref="AT1810:AT1873" si="1186">AS1810-$M1810</f>
        <v>0</v>
      </c>
      <c r="AU1810" s="54" t="e">
        <f t="shared" ref="AU1810:AU1873" si="1187">AT1810/($K1811-$K1810)</f>
        <v>#DIV/0!</v>
      </c>
      <c r="AV1810" s="54" t="e">
        <f t="shared" ref="AV1810:AV1873" si="1188">(AT1810/$M1810)/(($K1811-$K1810)/$K1810)</f>
        <v>#DIV/0!</v>
      </c>
      <c r="AW1810" s="54" t="e">
        <f t="shared" ref="AW1810:AW1873" si="1189">(LN(AS1810)-LN($M1810))/(LN($K1811)-LN($K1810))</f>
        <v>#DIV/0!</v>
      </c>
      <c r="AY1810" s="1">
        <f t="shared" si="1167"/>
        <v>210.60623176611986</v>
      </c>
      <c r="AZ1810" s="1">
        <f t="shared" si="1168"/>
        <v>11.51032657324812</v>
      </c>
    </row>
    <row r="1811" spans="1:52" hidden="1" x14ac:dyDescent="0.25">
      <c r="A1811" s="3"/>
      <c r="B1811" s="4"/>
      <c r="C1811" s="4">
        <f t="shared" si="1169"/>
        <v>772</v>
      </c>
      <c r="D1811" s="22">
        <f t="shared" si="1158"/>
        <v>210.64513143474207</v>
      </c>
      <c r="E1811" s="54">
        <f t="shared" si="1170"/>
        <v>5.5E-2</v>
      </c>
      <c r="F1811" s="54">
        <f t="shared" si="1171"/>
        <v>100</v>
      </c>
      <c r="G1811" s="54">
        <f t="shared" si="1159"/>
        <v>5.49697666283544E-2</v>
      </c>
      <c r="H1811" s="24">
        <f t="shared" si="1172"/>
        <v>20.704210243790296</v>
      </c>
      <c r="I1811" s="23">
        <f t="shared" si="1173"/>
        <v>9.555789343287828E-2</v>
      </c>
      <c r="J1811" s="23">
        <f t="shared" si="1174"/>
        <v>0.7</v>
      </c>
      <c r="K1811" s="22">
        <f t="shared" si="1175"/>
        <v>45</v>
      </c>
      <c r="L1811" s="8"/>
      <c r="M1811" s="11">
        <f t="shared" si="1148"/>
        <v>11.508188267542037</v>
      </c>
      <c r="N1811" s="9">
        <f t="shared" si="1149"/>
        <v>11.508188267542037</v>
      </c>
      <c r="O1811" s="10">
        <f t="shared" si="1176"/>
        <v>0</v>
      </c>
      <c r="P1811" s="10" t="e">
        <f t="shared" si="1160"/>
        <v>#DIV/0!</v>
      </c>
      <c r="Q1811" s="10" t="e">
        <f t="shared" si="1161"/>
        <v>#DIV/0!</v>
      </c>
      <c r="R1811" s="10" t="e">
        <f t="shared" si="1162"/>
        <v>#DIV/0!</v>
      </c>
      <c r="S1811" s="9"/>
      <c r="T1811" s="9">
        <f t="shared" si="1150"/>
        <v>11.508188267542037</v>
      </c>
      <c r="U1811" s="10">
        <f t="shared" si="1163"/>
        <v>0</v>
      </c>
      <c r="V1811" s="10" t="e">
        <f t="shared" si="1164"/>
        <v>#DIV/0!</v>
      </c>
      <c r="W1811" s="10" t="e">
        <f t="shared" si="1165"/>
        <v>#DIV/0!</v>
      </c>
      <c r="X1811" s="10" t="e">
        <f t="shared" si="1166"/>
        <v>#DIV/0!</v>
      </c>
      <c r="Z1811" s="23">
        <f t="shared" si="1151"/>
        <v>11.50737383041751</v>
      </c>
      <c r="AA1811" s="54">
        <f t="shared" si="1152"/>
        <v>-8.1443712452688999E-4</v>
      </c>
      <c r="AB1811" s="54">
        <f t="shared" si="1153"/>
        <v>0.11872553274938941</v>
      </c>
      <c r="AC1811" s="54">
        <f t="shared" si="1154"/>
        <v>0.21359733906007627</v>
      </c>
      <c r="AD1811" s="54">
        <f t="shared" si="1177"/>
        <v>0.21356950926118898</v>
      </c>
      <c r="AG1811" s="23">
        <f t="shared" si="1155"/>
        <v>11.506863328944521</v>
      </c>
      <c r="AH1811" s="54">
        <f t="shared" si="1178"/>
        <v>-1.3249385975164785E-3</v>
      </c>
      <c r="AI1811" s="54">
        <f t="shared" si="1179"/>
        <v>41.847972247143126</v>
      </c>
      <c r="AJ1811" s="54">
        <f t="shared" si="1180"/>
        <v>0.3474833726567676</v>
      </c>
      <c r="AK1811" s="54">
        <f t="shared" si="1181"/>
        <v>0.34744580555417459</v>
      </c>
      <c r="AM1811" s="23">
        <f t="shared" si="1156"/>
        <v>11.508188267542037</v>
      </c>
      <c r="AN1811" s="54">
        <f t="shared" si="1182"/>
        <v>0</v>
      </c>
      <c r="AO1811" s="54" t="e">
        <f t="shared" si="1183"/>
        <v>#DIV/0!</v>
      </c>
      <c r="AP1811" s="54" t="e">
        <f t="shared" si="1184"/>
        <v>#DIV/0!</v>
      </c>
      <c r="AQ1811" s="54" t="e">
        <f t="shared" si="1185"/>
        <v>#DIV/0!</v>
      </c>
      <c r="AS1811" s="23">
        <f t="shared" si="1157"/>
        <v>11.508188267542037</v>
      </c>
      <c r="AT1811" s="54">
        <f t="shared" si="1186"/>
        <v>0</v>
      </c>
      <c r="AU1811" s="54" t="e">
        <f t="shared" si="1187"/>
        <v>#DIV/0!</v>
      </c>
      <c r="AV1811" s="54" t="e">
        <f t="shared" si="1188"/>
        <v>#DIV/0!</v>
      </c>
      <c r="AW1811" s="54" t="e">
        <f t="shared" si="1189"/>
        <v>#DIV/0!</v>
      </c>
      <c r="AY1811" s="1">
        <f t="shared" si="1167"/>
        <v>210.64513143474207</v>
      </c>
      <c r="AZ1811" s="1">
        <f t="shared" si="1168"/>
        <v>11.508188267542037</v>
      </c>
    </row>
    <row r="1812" spans="1:52" hidden="1" x14ac:dyDescent="0.25">
      <c r="A1812" s="3"/>
      <c r="B1812" s="4"/>
      <c r="C1812" s="4">
        <f t="shared" si="1169"/>
        <v>773</v>
      </c>
      <c r="D1812" s="22">
        <f t="shared" si="1158"/>
        <v>210.68404668364835</v>
      </c>
      <c r="E1812" s="54">
        <f t="shared" si="1170"/>
        <v>5.5E-2</v>
      </c>
      <c r="F1812" s="54">
        <f t="shared" si="1171"/>
        <v>100</v>
      </c>
      <c r="G1812" s="54">
        <f t="shared" si="1159"/>
        <v>5.49697666283544E-2</v>
      </c>
      <c r="H1812" s="24">
        <f t="shared" si="1172"/>
        <v>20.697350412499869</v>
      </c>
      <c r="I1812" s="23">
        <f t="shared" si="1173"/>
        <v>9.5526232673076306E-2</v>
      </c>
      <c r="J1812" s="23">
        <f t="shared" si="1174"/>
        <v>0.7</v>
      </c>
      <c r="K1812" s="22">
        <f t="shared" si="1175"/>
        <v>45</v>
      </c>
      <c r="L1812" s="8"/>
      <c r="M1812" s="11">
        <f t="shared" si="1148"/>
        <v>11.506049105391375</v>
      </c>
      <c r="N1812" s="9">
        <f t="shared" si="1149"/>
        <v>11.506049105391375</v>
      </c>
      <c r="O1812" s="10">
        <f t="shared" si="1176"/>
        <v>0</v>
      </c>
      <c r="P1812" s="10" t="e">
        <f t="shared" si="1160"/>
        <v>#DIV/0!</v>
      </c>
      <c r="Q1812" s="10" t="e">
        <f t="shared" si="1161"/>
        <v>#DIV/0!</v>
      </c>
      <c r="R1812" s="10" t="e">
        <f t="shared" si="1162"/>
        <v>#DIV/0!</v>
      </c>
      <c r="S1812" s="9"/>
      <c r="T1812" s="9">
        <f t="shared" si="1150"/>
        <v>11.506049105391375</v>
      </c>
      <c r="U1812" s="10">
        <f t="shared" si="1163"/>
        <v>0</v>
      </c>
      <c r="V1812" s="10" t="e">
        <f t="shared" si="1164"/>
        <v>#DIV/0!</v>
      </c>
      <c r="W1812" s="10" t="e">
        <f t="shared" si="1165"/>
        <v>#DIV/0!</v>
      </c>
      <c r="X1812" s="10" t="e">
        <f t="shared" si="1166"/>
        <v>#DIV/0!</v>
      </c>
      <c r="Z1812" s="23">
        <f t="shared" si="1151"/>
        <v>11.505234129890198</v>
      </c>
      <c r="AA1812" s="54">
        <f t="shared" si="1152"/>
        <v>-8.1497550117681783E-4</v>
      </c>
      <c r="AB1812" s="54">
        <f t="shared" si="1153"/>
        <v>0.11880401524074151</v>
      </c>
      <c r="AC1812" s="54">
        <f t="shared" si="1154"/>
        <v>0.21370744304380079</v>
      </c>
      <c r="AD1812" s="54">
        <f t="shared" si="1177"/>
        <v>0.21367959356954458</v>
      </c>
      <c r="AG1812" s="23">
        <f t="shared" si="1155"/>
        <v>11.504723848054613</v>
      </c>
      <c r="AH1812" s="54">
        <f t="shared" si="1178"/>
        <v>-1.3252573367612541E-3</v>
      </c>
      <c r="AI1812" s="54">
        <f t="shared" si="1179"/>
        <v>41.858039574862651</v>
      </c>
      <c r="AJ1812" s="54">
        <f t="shared" si="1180"/>
        <v>0.3475164055916965</v>
      </c>
      <c r="AK1812" s="54">
        <f t="shared" si="1181"/>
        <v>0.3474788243667904</v>
      </c>
      <c r="AM1812" s="23">
        <f t="shared" si="1156"/>
        <v>11.506049105391375</v>
      </c>
      <c r="AN1812" s="54">
        <f t="shared" si="1182"/>
        <v>0</v>
      </c>
      <c r="AO1812" s="54" t="e">
        <f t="shared" si="1183"/>
        <v>#DIV/0!</v>
      </c>
      <c r="AP1812" s="54" t="e">
        <f t="shared" si="1184"/>
        <v>#DIV/0!</v>
      </c>
      <c r="AQ1812" s="54" t="e">
        <f t="shared" si="1185"/>
        <v>#DIV/0!</v>
      </c>
      <c r="AS1812" s="23">
        <f t="shared" si="1157"/>
        <v>11.506049105391375</v>
      </c>
      <c r="AT1812" s="54">
        <f t="shared" si="1186"/>
        <v>0</v>
      </c>
      <c r="AU1812" s="54" t="e">
        <f t="shared" si="1187"/>
        <v>#DIV/0!</v>
      </c>
      <c r="AV1812" s="54" t="e">
        <f t="shared" si="1188"/>
        <v>#DIV/0!</v>
      </c>
      <c r="AW1812" s="54" t="e">
        <f t="shared" si="1189"/>
        <v>#DIV/0!</v>
      </c>
      <c r="AY1812" s="1">
        <f t="shared" si="1167"/>
        <v>210.68404668364835</v>
      </c>
      <c r="AZ1812" s="1">
        <f t="shared" si="1168"/>
        <v>11.506049105391375</v>
      </c>
    </row>
    <row r="1813" spans="1:52" hidden="1" x14ac:dyDescent="0.25">
      <c r="A1813" s="3"/>
      <c r="B1813" s="4"/>
      <c r="C1813" s="4">
        <f t="shared" si="1169"/>
        <v>774</v>
      </c>
      <c r="D1813" s="22">
        <f t="shared" si="1158"/>
        <v>210.72297751966232</v>
      </c>
      <c r="E1813" s="54">
        <f t="shared" si="1170"/>
        <v>5.5E-2</v>
      </c>
      <c r="F1813" s="54">
        <f t="shared" si="1171"/>
        <v>100</v>
      </c>
      <c r="G1813" s="54">
        <f t="shared" si="1159"/>
        <v>5.49697666283544E-2</v>
      </c>
      <c r="H1813" s="24">
        <f t="shared" si="1172"/>
        <v>20.690490581209442</v>
      </c>
      <c r="I1813" s="23">
        <f t="shared" si="1173"/>
        <v>9.5494571913274331E-2</v>
      </c>
      <c r="J1813" s="23">
        <f t="shared" si="1174"/>
        <v>0.7</v>
      </c>
      <c r="K1813" s="22">
        <f t="shared" si="1175"/>
        <v>45</v>
      </c>
      <c r="L1813" s="8"/>
      <c r="M1813" s="11">
        <f t="shared" si="1148"/>
        <v>11.503909086421039</v>
      </c>
      <c r="N1813" s="9">
        <f t="shared" si="1149"/>
        <v>11.503909086421039</v>
      </c>
      <c r="O1813" s="10">
        <f t="shared" si="1176"/>
        <v>0</v>
      </c>
      <c r="P1813" s="10" t="e">
        <f t="shared" si="1160"/>
        <v>#DIV/0!</v>
      </c>
      <c r="Q1813" s="10" t="e">
        <f t="shared" si="1161"/>
        <v>#DIV/0!</v>
      </c>
      <c r="R1813" s="10" t="e">
        <f t="shared" si="1162"/>
        <v>#DIV/0!</v>
      </c>
      <c r="S1813" s="9"/>
      <c r="T1813" s="9">
        <f t="shared" si="1150"/>
        <v>11.503909086421039</v>
      </c>
      <c r="U1813" s="10">
        <f t="shared" si="1163"/>
        <v>0</v>
      </c>
      <c r="V1813" s="10" t="e">
        <f t="shared" si="1164"/>
        <v>#DIV/0!</v>
      </c>
      <c r="W1813" s="10" t="e">
        <f t="shared" si="1165"/>
        <v>#DIV/0!</v>
      </c>
      <c r="X1813" s="10" t="e">
        <f t="shared" si="1166"/>
        <v>#DIV/0!</v>
      </c>
      <c r="Z1813" s="23">
        <f t="shared" si="1151"/>
        <v>11.503093572166591</v>
      </c>
      <c r="AA1813" s="54">
        <f t="shared" si="1152"/>
        <v>-8.155142544481464E-4</v>
      </c>
      <c r="AB1813" s="54">
        <f t="shared" si="1153"/>
        <v>0.11888255263452266</v>
      </c>
      <c r="AC1813" s="54">
        <f t="shared" si="1154"/>
        <v>0.2138176090471845</v>
      </c>
      <c r="AD1813" s="54">
        <f t="shared" si="1177"/>
        <v>0.21378973988158759</v>
      </c>
      <c r="AG1813" s="23">
        <f t="shared" si="1155"/>
        <v>11.502583510346041</v>
      </c>
      <c r="AH1813" s="54">
        <f t="shared" si="1178"/>
        <v>-1.3255760749988355E-3</v>
      </c>
      <c r="AI1813" s="54">
        <f t="shared" si="1179"/>
        <v>41.868106870770113</v>
      </c>
      <c r="AJ1813" s="54">
        <f t="shared" si="1180"/>
        <v>0.34754942101922304</v>
      </c>
      <c r="AK1813" s="54">
        <f t="shared" si="1181"/>
        <v>0.34751182566279315</v>
      </c>
      <c r="AM1813" s="23">
        <f t="shared" si="1156"/>
        <v>11.503909086421039</v>
      </c>
      <c r="AN1813" s="54">
        <f t="shared" si="1182"/>
        <v>0</v>
      </c>
      <c r="AO1813" s="54" t="e">
        <f t="shared" si="1183"/>
        <v>#DIV/0!</v>
      </c>
      <c r="AP1813" s="54" t="e">
        <f t="shared" si="1184"/>
        <v>#DIV/0!</v>
      </c>
      <c r="AQ1813" s="54" t="e">
        <f t="shared" si="1185"/>
        <v>#DIV/0!</v>
      </c>
      <c r="AS1813" s="23">
        <f t="shared" si="1157"/>
        <v>11.503909086421039</v>
      </c>
      <c r="AT1813" s="54">
        <f t="shared" si="1186"/>
        <v>0</v>
      </c>
      <c r="AU1813" s="54" t="e">
        <f t="shared" si="1187"/>
        <v>#DIV/0!</v>
      </c>
      <c r="AV1813" s="54" t="e">
        <f t="shared" si="1188"/>
        <v>#DIV/0!</v>
      </c>
      <c r="AW1813" s="54" t="e">
        <f t="shared" si="1189"/>
        <v>#DIV/0!</v>
      </c>
      <c r="AY1813" s="1">
        <f t="shared" si="1167"/>
        <v>210.72297751966232</v>
      </c>
      <c r="AZ1813" s="1">
        <f t="shared" si="1168"/>
        <v>11.503909086421039</v>
      </c>
    </row>
    <row r="1814" spans="1:52" hidden="1" x14ac:dyDescent="0.25">
      <c r="A1814" s="3"/>
      <c r="B1814" s="4"/>
      <c r="C1814" s="4">
        <f t="shared" si="1169"/>
        <v>775</v>
      </c>
      <c r="D1814" s="22">
        <f t="shared" si="1158"/>
        <v>210.76192394960952</v>
      </c>
      <c r="E1814" s="54">
        <f t="shared" si="1170"/>
        <v>5.5E-2</v>
      </c>
      <c r="F1814" s="54">
        <f t="shared" si="1171"/>
        <v>100</v>
      </c>
      <c r="G1814" s="54">
        <f t="shared" si="1159"/>
        <v>5.49697666283544E-2</v>
      </c>
      <c r="H1814" s="24">
        <f t="shared" si="1172"/>
        <v>20.683630749919015</v>
      </c>
      <c r="I1814" s="23">
        <f t="shared" si="1173"/>
        <v>9.5462911153472357E-2</v>
      </c>
      <c r="J1814" s="23">
        <f t="shared" si="1174"/>
        <v>0.7</v>
      </c>
      <c r="K1814" s="22">
        <f t="shared" si="1175"/>
        <v>45</v>
      </c>
      <c r="L1814" s="8"/>
      <c r="M1814" s="11">
        <f t="shared" si="1148"/>
        <v>11.501768210255834</v>
      </c>
      <c r="N1814" s="9">
        <f t="shared" si="1149"/>
        <v>11.501768210255834</v>
      </c>
      <c r="O1814" s="10">
        <f t="shared" si="1176"/>
        <v>0</v>
      </c>
      <c r="P1814" s="10" t="e">
        <f t="shared" si="1160"/>
        <v>#DIV/0!</v>
      </c>
      <c r="Q1814" s="10" t="e">
        <f t="shared" si="1161"/>
        <v>#DIV/0!</v>
      </c>
      <c r="R1814" s="10" t="e">
        <f t="shared" si="1162"/>
        <v>#DIV/0!</v>
      </c>
      <c r="S1814" s="9"/>
      <c r="T1814" s="9">
        <f t="shared" si="1150"/>
        <v>11.501768210255834</v>
      </c>
      <c r="U1814" s="10">
        <f t="shared" si="1163"/>
        <v>0</v>
      </c>
      <c r="V1814" s="10" t="e">
        <f t="shared" si="1164"/>
        <v>#DIV/0!</v>
      </c>
      <c r="W1814" s="10" t="e">
        <f t="shared" si="1165"/>
        <v>#DIV/0!</v>
      </c>
      <c r="X1814" s="10" t="e">
        <f t="shared" si="1166"/>
        <v>#DIV/0!</v>
      </c>
      <c r="Z1814" s="23">
        <f t="shared" si="1151"/>
        <v>11.500952156871334</v>
      </c>
      <c r="AA1814" s="54">
        <f t="shared" si="1152"/>
        <v>-8.1605338450074782E-4</v>
      </c>
      <c r="AB1814" s="54">
        <f t="shared" si="1153"/>
        <v>0.11896114495403842</v>
      </c>
      <c r="AC1814" s="54">
        <f t="shared" si="1154"/>
        <v>0.21392783708012078</v>
      </c>
      <c r="AD1814" s="54">
        <f t="shared" si="1177"/>
        <v>0.21389994820901773</v>
      </c>
      <c r="AG1814" s="23">
        <f t="shared" si="1155"/>
        <v>11.500442315443784</v>
      </c>
      <c r="AH1814" s="54">
        <f t="shared" si="1178"/>
        <v>-1.3258948120498104E-3</v>
      </c>
      <c r="AI1814" s="54">
        <f t="shared" si="1179"/>
        <v>41.87817412921715</v>
      </c>
      <c r="AJ1814" s="54">
        <f t="shared" si="1180"/>
        <v>0.34758241890167407</v>
      </c>
      <c r="AK1814" s="54">
        <f t="shared" si="1181"/>
        <v>0.34754480940659921</v>
      </c>
      <c r="AM1814" s="23">
        <f t="shared" si="1156"/>
        <v>11.501768210255834</v>
      </c>
      <c r="AN1814" s="54">
        <f t="shared" si="1182"/>
        <v>0</v>
      </c>
      <c r="AO1814" s="54" t="e">
        <f t="shared" si="1183"/>
        <v>#DIV/0!</v>
      </c>
      <c r="AP1814" s="54" t="e">
        <f t="shared" si="1184"/>
        <v>#DIV/0!</v>
      </c>
      <c r="AQ1814" s="54" t="e">
        <f t="shared" si="1185"/>
        <v>#DIV/0!</v>
      </c>
      <c r="AS1814" s="23">
        <f t="shared" si="1157"/>
        <v>11.501768210255834</v>
      </c>
      <c r="AT1814" s="54">
        <f t="shared" si="1186"/>
        <v>0</v>
      </c>
      <c r="AU1814" s="54" t="e">
        <f t="shared" si="1187"/>
        <v>#DIV/0!</v>
      </c>
      <c r="AV1814" s="54" t="e">
        <f t="shared" si="1188"/>
        <v>#DIV/0!</v>
      </c>
      <c r="AW1814" s="54" t="e">
        <f t="shared" si="1189"/>
        <v>#DIV/0!</v>
      </c>
      <c r="AY1814" s="1">
        <f t="shared" si="1167"/>
        <v>210.76192394960952</v>
      </c>
      <c r="AZ1814" s="1">
        <f t="shared" si="1168"/>
        <v>11.501768210255834</v>
      </c>
    </row>
    <row r="1815" spans="1:52" hidden="1" x14ac:dyDescent="0.25">
      <c r="A1815" s="3"/>
      <c r="B1815" s="4"/>
      <c r="C1815" s="4">
        <f t="shared" si="1169"/>
        <v>776</v>
      </c>
      <c r="D1815" s="22">
        <f t="shared" si="1158"/>
        <v>210.80088598031602</v>
      </c>
      <c r="E1815" s="54">
        <f t="shared" si="1170"/>
        <v>5.5E-2</v>
      </c>
      <c r="F1815" s="54">
        <f t="shared" si="1171"/>
        <v>100</v>
      </c>
      <c r="G1815" s="54">
        <f t="shared" si="1159"/>
        <v>5.49697666283544E-2</v>
      </c>
      <c r="H1815" s="24">
        <f t="shared" si="1172"/>
        <v>20.676770918628588</v>
      </c>
      <c r="I1815" s="23">
        <f t="shared" si="1173"/>
        <v>9.5431250393670397E-2</v>
      </c>
      <c r="J1815" s="23">
        <f t="shared" si="1174"/>
        <v>0.7</v>
      </c>
      <c r="K1815" s="22">
        <f t="shared" si="1175"/>
        <v>45</v>
      </c>
      <c r="L1815" s="8"/>
      <c r="M1815" s="11">
        <f t="shared" si="1148"/>
        <v>11.499626476520531</v>
      </c>
      <c r="N1815" s="9">
        <f t="shared" si="1149"/>
        <v>11.499626476520531</v>
      </c>
      <c r="O1815" s="10">
        <f t="shared" si="1176"/>
        <v>0</v>
      </c>
      <c r="P1815" s="10" t="e">
        <f t="shared" si="1160"/>
        <v>#DIV/0!</v>
      </c>
      <c r="Q1815" s="10" t="e">
        <f t="shared" si="1161"/>
        <v>#DIV/0!</v>
      </c>
      <c r="R1815" s="10" t="e">
        <f t="shared" si="1162"/>
        <v>#DIV/0!</v>
      </c>
      <c r="S1815" s="9"/>
      <c r="T1815" s="9">
        <f t="shared" si="1150"/>
        <v>11.499626476520531</v>
      </c>
      <c r="U1815" s="10">
        <f t="shared" si="1163"/>
        <v>0</v>
      </c>
      <c r="V1815" s="10" t="e">
        <f t="shared" si="1164"/>
        <v>#DIV/0!</v>
      </c>
      <c r="W1815" s="10" t="e">
        <f t="shared" si="1165"/>
        <v>#DIV/0!</v>
      </c>
      <c r="X1815" s="10" t="e">
        <f t="shared" si="1166"/>
        <v>#DIV/0!</v>
      </c>
      <c r="Z1815" s="23">
        <f t="shared" si="1151"/>
        <v>11.498809883628967</v>
      </c>
      <c r="AA1815" s="54">
        <f t="shared" si="1152"/>
        <v>-8.1659289156377213E-4</v>
      </c>
      <c r="AB1815" s="54">
        <f t="shared" si="1153"/>
        <v>0.11903979223269338</v>
      </c>
      <c r="AC1815" s="54">
        <f t="shared" si="1154"/>
        <v>0.21403812717065596</v>
      </c>
      <c r="AD1815" s="54">
        <f t="shared" si="1177"/>
        <v>0.21401021857902375</v>
      </c>
      <c r="AG1815" s="23">
        <f t="shared" si="1155"/>
        <v>11.498300262972748</v>
      </c>
      <c r="AH1815" s="54">
        <f t="shared" si="1178"/>
        <v>-1.3262135477827286E-3</v>
      </c>
      <c r="AI1815" s="54">
        <f t="shared" si="1179"/>
        <v>41.888241345996867</v>
      </c>
      <c r="AJ1815" s="54">
        <f t="shared" si="1180"/>
        <v>0.34761539921337004</v>
      </c>
      <c r="AK1815" s="54">
        <f t="shared" si="1181"/>
        <v>0.34757777557121855</v>
      </c>
      <c r="AM1815" s="23">
        <f t="shared" si="1156"/>
        <v>11.499626476520531</v>
      </c>
      <c r="AN1815" s="54">
        <f t="shared" si="1182"/>
        <v>0</v>
      </c>
      <c r="AO1815" s="54" t="e">
        <f t="shared" si="1183"/>
        <v>#DIV/0!</v>
      </c>
      <c r="AP1815" s="54" t="e">
        <f t="shared" si="1184"/>
        <v>#DIV/0!</v>
      </c>
      <c r="AQ1815" s="54" t="e">
        <f t="shared" si="1185"/>
        <v>#DIV/0!</v>
      </c>
      <c r="AS1815" s="23">
        <f t="shared" si="1157"/>
        <v>11.499626476520531</v>
      </c>
      <c r="AT1815" s="54">
        <f t="shared" si="1186"/>
        <v>0</v>
      </c>
      <c r="AU1815" s="54" t="e">
        <f t="shared" si="1187"/>
        <v>#DIV/0!</v>
      </c>
      <c r="AV1815" s="54" t="e">
        <f t="shared" si="1188"/>
        <v>#DIV/0!</v>
      </c>
      <c r="AW1815" s="54" t="e">
        <f t="shared" si="1189"/>
        <v>#DIV/0!</v>
      </c>
      <c r="AY1815" s="1">
        <f t="shared" si="1167"/>
        <v>210.80088598031602</v>
      </c>
      <c r="AZ1815" s="1">
        <f t="shared" si="1168"/>
        <v>11.499626476520531</v>
      </c>
    </row>
    <row r="1816" spans="1:52" hidden="1" x14ac:dyDescent="0.25">
      <c r="A1816" s="3"/>
      <c r="B1816" s="4"/>
      <c r="C1816" s="4">
        <f t="shared" si="1169"/>
        <v>777</v>
      </c>
      <c r="D1816" s="22">
        <f t="shared" si="1158"/>
        <v>210.83986361860923</v>
      </c>
      <c r="E1816" s="54">
        <f t="shared" si="1170"/>
        <v>5.5E-2</v>
      </c>
      <c r="F1816" s="54">
        <f t="shared" si="1171"/>
        <v>100</v>
      </c>
      <c r="G1816" s="54">
        <f t="shared" si="1159"/>
        <v>5.49697666283544E-2</v>
      </c>
      <c r="H1816" s="24">
        <f t="shared" si="1172"/>
        <v>20.669911087338161</v>
      </c>
      <c r="I1816" s="23">
        <f t="shared" si="1173"/>
        <v>9.5399589633868423E-2</v>
      </c>
      <c r="J1816" s="23">
        <f t="shared" si="1174"/>
        <v>0.7</v>
      </c>
      <c r="K1816" s="22">
        <f t="shared" si="1175"/>
        <v>45</v>
      </c>
      <c r="L1816" s="8"/>
      <c r="M1816" s="11">
        <f t="shared" si="1148"/>
        <v>11.497483884839829</v>
      </c>
      <c r="N1816" s="9">
        <f t="shared" si="1149"/>
        <v>11.497483884839829</v>
      </c>
      <c r="O1816" s="10">
        <f t="shared" si="1176"/>
        <v>0</v>
      </c>
      <c r="P1816" s="10" t="e">
        <f t="shared" si="1160"/>
        <v>#DIV/0!</v>
      </c>
      <c r="Q1816" s="10" t="e">
        <f t="shared" si="1161"/>
        <v>#DIV/0!</v>
      </c>
      <c r="R1816" s="10" t="e">
        <f t="shared" si="1162"/>
        <v>#DIV/0!</v>
      </c>
      <c r="S1816" s="9"/>
      <c r="T1816" s="9">
        <f t="shared" si="1150"/>
        <v>11.497483884839829</v>
      </c>
      <c r="U1816" s="10">
        <f t="shared" si="1163"/>
        <v>0</v>
      </c>
      <c r="V1816" s="10" t="e">
        <f t="shared" si="1164"/>
        <v>#DIV/0!</v>
      </c>
      <c r="W1816" s="10" t="e">
        <f t="shared" si="1165"/>
        <v>#DIV/0!</v>
      </c>
      <c r="X1816" s="10" t="e">
        <f t="shared" si="1166"/>
        <v>#DIV/0!</v>
      </c>
      <c r="Z1816" s="23">
        <f t="shared" si="1151"/>
        <v>11.496666752063978</v>
      </c>
      <c r="AA1816" s="54">
        <f t="shared" si="1152"/>
        <v>-8.1713277585038213E-4</v>
      </c>
      <c r="AB1816" s="54">
        <f t="shared" si="1153"/>
        <v>0.11911849450156163</v>
      </c>
      <c r="AC1816" s="54">
        <f t="shared" si="1154"/>
        <v>0.21414847934263131</v>
      </c>
      <c r="AD1816" s="54">
        <f t="shared" si="1177"/>
        <v>0.21412055101485181</v>
      </c>
      <c r="AG1816" s="23">
        <f t="shared" si="1155"/>
        <v>11.496157352557768</v>
      </c>
      <c r="AH1816" s="54">
        <f t="shared" si="1178"/>
        <v>-1.3265322820608105E-3</v>
      </c>
      <c r="AI1816" s="54">
        <f t="shared" si="1179"/>
        <v>41.898308516844168</v>
      </c>
      <c r="AJ1816" s="54">
        <f t="shared" si="1180"/>
        <v>0.34764836192817428</v>
      </c>
      <c r="AK1816" s="54">
        <f t="shared" si="1181"/>
        <v>0.34761072413050725</v>
      </c>
      <c r="AM1816" s="23">
        <f t="shared" si="1156"/>
        <v>11.497483884839829</v>
      </c>
      <c r="AN1816" s="54">
        <f t="shared" si="1182"/>
        <v>0</v>
      </c>
      <c r="AO1816" s="54" t="e">
        <f t="shared" si="1183"/>
        <v>#DIV/0!</v>
      </c>
      <c r="AP1816" s="54" t="e">
        <f t="shared" si="1184"/>
        <v>#DIV/0!</v>
      </c>
      <c r="AQ1816" s="54" t="e">
        <f t="shared" si="1185"/>
        <v>#DIV/0!</v>
      </c>
      <c r="AS1816" s="23">
        <f t="shared" si="1157"/>
        <v>11.497483884839829</v>
      </c>
      <c r="AT1816" s="54">
        <f t="shared" si="1186"/>
        <v>0</v>
      </c>
      <c r="AU1816" s="54" t="e">
        <f t="shared" si="1187"/>
        <v>#DIV/0!</v>
      </c>
      <c r="AV1816" s="54" t="e">
        <f t="shared" si="1188"/>
        <v>#DIV/0!</v>
      </c>
      <c r="AW1816" s="54" t="e">
        <f t="shared" si="1189"/>
        <v>#DIV/0!</v>
      </c>
      <c r="AY1816" s="1">
        <f t="shared" si="1167"/>
        <v>210.83986361860923</v>
      </c>
      <c r="AZ1816" s="1">
        <f t="shared" si="1168"/>
        <v>11.497483884839829</v>
      </c>
    </row>
    <row r="1817" spans="1:52" hidden="1" x14ac:dyDescent="0.25">
      <c r="A1817" s="3"/>
      <c r="B1817" s="4"/>
      <c r="C1817" s="4">
        <f t="shared" si="1169"/>
        <v>778</v>
      </c>
      <c r="D1817" s="22">
        <f t="shared" si="1158"/>
        <v>210.87885687131779</v>
      </c>
      <c r="E1817" s="54">
        <f t="shared" si="1170"/>
        <v>5.5E-2</v>
      </c>
      <c r="F1817" s="54">
        <f t="shared" si="1171"/>
        <v>100</v>
      </c>
      <c r="G1817" s="54">
        <f t="shared" si="1159"/>
        <v>5.49697666283544E-2</v>
      </c>
      <c r="H1817" s="24">
        <f t="shared" si="1172"/>
        <v>20.663051256047734</v>
      </c>
      <c r="I1817" s="23">
        <f t="shared" si="1173"/>
        <v>9.5367928874066449E-2</v>
      </c>
      <c r="J1817" s="23">
        <f t="shared" si="1174"/>
        <v>0.7</v>
      </c>
      <c r="K1817" s="22">
        <f t="shared" si="1175"/>
        <v>45</v>
      </c>
      <c r="L1817" s="8"/>
      <c r="M1817" s="11">
        <f t="shared" si="1148"/>
        <v>11.49534043483836</v>
      </c>
      <c r="N1817" s="9">
        <f t="shared" si="1149"/>
        <v>11.49534043483836</v>
      </c>
      <c r="O1817" s="10">
        <f t="shared" si="1176"/>
        <v>0</v>
      </c>
      <c r="P1817" s="10" t="e">
        <f t="shared" si="1160"/>
        <v>#DIV/0!</v>
      </c>
      <c r="Q1817" s="10" t="e">
        <f t="shared" si="1161"/>
        <v>#DIV/0!</v>
      </c>
      <c r="R1817" s="10" t="e">
        <f t="shared" si="1162"/>
        <v>#DIV/0!</v>
      </c>
      <c r="S1817" s="9"/>
      <c r="T1817" s="9">
        <f t="shared" si="1150"/>
        <v>11.49534043483836</v>
      </c>
      <c r="U1817" s="10">
        <f t="shared" si="1163"/>
        <v>0</v>
      </c>
      <c r="V1817" s="10" t="e">
        <f t="shared" si="1164"/>
        <v>#DIV/0!</v>
      </c>
      <c r="W1817" s="10" t="e">
        <f t="shared" si="1165"/>
        <v>#DIV/0!</v>
      </c>
      <c r="X1817" s="10" t="e">
        <f t="shared" si="1166"/>
        <v>#DIV/0!</v>
      </c>
      <c r="Z1817" s="23">
        <f t="shared" si="1151"/>
        <v>11.494522761800789</v>
      </c>
      <c r="AA1817" s="54">
        <f t="shared" si="1152"/>
        <v>-8.1767303757018794E-4</v>
      </c>
      <c r="AB1817" s="54">
        <f t="shared" si="1153"/>
        <v>0.11919725179119932</v>
      </c>
      <c r="AC1817" s="54">
        <f t="shared" si="1154"/>
        <v>0.21425889361894412</v>
      </c>
      <c r="AD1817" s="54">
        <f t="shared" si="1177"/>
        <v>0.21423094554116254</v>
      </c>
      <c r="AG1817" s="23">
        <f t="shared" si="1155"/>
        <v>11.494013583823625</v>
      </c>
      <c r="AH1817" s="54">
        <f t="shared" si="1178"/>
        <v>-1.3268510147348422E-3</v>
      </c>
      <c r="AI1817" s="54">
        <f t="shared" si="1179"/>
        <v>41.90837563702781</v>
      </c>
      <c r="AJ1817" s="54">
        <f t="shared" si="1180"/>
        <v>0.34768130701610894</v>
      </c>
      <c r="AK1817" s="54">
        <f t="shared" si="1181"/>
        <v>0.34764365505480277</v>
      </c>
      <c r="AM1817" s="23">
        <f t="shared" si="1156"/>
        <v>11.49534043483836</v>
      </c>
      <c r="AN1817" s="54">
        <f t="shared" si="1182"/>
        <v>0</v>
      </c>
      <c r="AO1817" s="54" t="e">
        <f t="shared" si="1183"/>
        <v>#DIV/0!</v>
      </c>
      <c r="AP1817" s="54" t="e">
        <f t="shared" si="1184"/>
        <v>#DIV/0!</v>
      </c>
      <c r="AQ1817" s="54" t="e">
        <f t="shared" si="1185"/>
        <v>#DIV/0!</v>
      </c>
      <c r="AS1817" s="23">
        <f t="shared" si="1157"/>
        <v>11.49534043483836</v>
      </c>
      <c r="AT1817" s="54">
        <f t="shared" si="1186"/>
        <v>0</v>
      </c>
      <c r="AU1817" s="54" t="e">
        <f t="shared" si="1187"/>
        <v>#DIV/0!</v>
      </c>
      <c r="AV1817" s="54" t="e">
        <f t="shared" si="1188"/>
        <v>#DIV/0!</v>
      </c>
      <c r="AW1817" s="54" t="e">
        <f t="shared" si="1189"/>
        <v>#DIV/0!</v>
      </c>
      <c r="AY1817" s="1">
        <f t="shared" si="1167"/>
        <v>210.87885687131779</v>
      </c>
      <c r="AZ1817" s="1">
        <f t="shared" si="1168"/>
        <v>11.49534043483836</v>
      </c>
    </row>
    <row r="1818" spans="1:52" hidden="1" x14ac:dyDescent="0.25">
      <c r="A1818" s="3"/>
      <c r="B1818" s="4"/>
      <c r="C1818" s="4">
        <f t="shared" si="1169"/>
        <v>779</v>
      </c>
      <c r="D1818" s="22">
        <f t="shared" si="1158"/>
        <v>210.91786574527146</v>
      </c>
      <c r="E1818" s="54">
        <f t="shared" si="1170"/>
        <v>5.5E-2</v>
      </c>
      <c r="F1818" s="54">
        <f t="shared" si="1171"/>
        <v>100</v>
      </c>
      <c r="G1818" s="54">
        <f t="shared" si="1159"/>
        <v>5.49697666283544E-2</v>
      </c>
      <c r="H1818" s="24">
        <f t="shared" si="1172"/>
        <v>20.656191424757306</v>
      </c>
      <c r="I1818" s="23">
        <f t="shared" si="1173"/>
        <v>9.5336268114264475E-2</v>
      </c>
      <c r="J1818" s="23">
        <f t="shared" si="1174"/>
        <v>0.7</v>
      </c>
      <c r="K1818" s="22">
        <f t="shared" si="1175"/>
        <v>45</v>
      </c>
      <c r="L1818" s="8"/>
      <c r="M1818" s="11">
        <f t="shared" si="1148"/>
        <v>11.493196126140692</v>
      </c>
      <c r="N1818" s="9">
        <f t="shared" si="1149"/>
        <v>11.493196126140692</v>
      </c>
      <c r="O1818" s="10">
        <f t="shared" si="1176"/>
        <v>0</v>
      </c>
      <c r="P1818" s="10" t="e">
        <f t="shared" si="1160"/>
        <v>#DIV/0!</v>
      </c>
      <c r="Q1818" s="10" t="e">
        <f t="shared" si="1161"/>
        <v>#DIV/0!</v>
      </c>
      <c r="R1818" s="10" t="e">
        <f t="shared" si="1162"/>
        <v>#DIV/0!</v>
      </c>
      <c r="S1818" s="9"/>
      <c r="T1818" s="9">
        <f t="shared" si="1150"/>
        <v>11.493196126140692</v>
      </c>
      <c r="U1818" s="10">
        <f t="shared" si="1163"/>
        <v>0</v>
      </c>
      <c r="V1818" s="10" t="e">
        <f t="shared" si="1164"/>
        <v>#DIV/0!</v>
      </c>
      <c r="W1818" s="10" t="e">
        <f t="shared" si="1165"/>
        <v>#DIV/0!</v>
      </c>
      <c r="X1818" s="10" t="e">
        <f t="shared" si="1166"/>
        <v>#DIV/0!</v>
      </c>
      <c r="Z1818" s="23">
        <f t="shared" si="1151"/>
        <v>11.492377912463779</v>
      </c>
      <c r="AA1818" s="54">
        <f t="shared" si="1152"/>
        <v>-8.1821367691325975E-4</v>
      </c>
      <c r="AB1818" s="54">
        <f t="shared" si="1153"/>
        <v>0.11927606412931414</v>
      </c>
      <c r="AC1818" s="54">
        <f t="shared" si="1154"/>
        <v>0.21436937001735989</v>
      </c>
      <c r="AD1818" s="54">
        <f t="shared" si="1177"/>
        <v>0.21434140217323722</v>
      </c>
      <c r="AG1818" s="23">
        <f t="shared" si="1155"/>
        <v>11.491868956395042</v>
      </c>
      <c r="AH1818" s="54">
        <f t="shared" si="1178"/>
        <v>-1.3271697456502807E-3</v>
      </c>
      <c r="AI1818" s="54">
        <f t="shared" si="1179"/>
        <v>41.918442701666557</v>
      </c>
      <c r="AJ1818" s="54">
        <f t="shared" si="1180"/>
        <v>0.34771423444598015</v>
      </c>
      <c r="AK1818" s="54">
        <f t="shared" si="1181"/>
        <v>0.34767656831226723</v>
      </c>
      <c r="AM1818" s="23">
        <f t="shared" si="1156"/>
        <v>11.493196126140692</v>
      </c>
      <c r="AN1818" s="54">
        <f t="shared" si="1182"/>
        <v>0</v>
      </c>
      <c r="AO1818" s="54" t="e">
        <f t="shared" si="1183"/>
        <v>#DIV/0!</v>
      </c>
      <c r="AP1818" s="54" t="e">
        <f t="shared" si="1184"/>
        <v>#DIV/0!</v>
      </c>
      <c r="AQ1818" s="54" t="e">
        <f t="shared" si="1185"/>
        <v>#DIV/0!</v>
      </c>
      <c r="AS1818" s="23">
        <f t="shared" si="1157"/>
        <v>11.493196126140692</v>
      </c>
      <c r="AT1818" s="54">
        <f t="shared" si="1186"/>
        <v>0</v>
      </c>
      <c r="AU1818" s="54" t="e">
        <f t="shared" si="1187"/>
        <v>#DIV/0!</v>
      </c>
      <c r="AV1818" s="54" t="e">
        <f t="shared" si="1188"/>
        <v>#DIV/0!</v>
      </c>
      <c r="AW1818" s="54" t="e">
        <f t="shared" si="1189"/>
        <v>#DIV/0!</v>
      </c>
      <c r="AY1818" s="1">
        <f t="shared" si="1167"/>
        <v>210.91786574527146</v>
      </c>
      <c r="AZ1818" s="1">
        <f t="shared" si="1168"/>
        <v>11.493196126140692</v>
      </c>
    </row>
    <row r="1819" spans="1:52" hidden="1" x14ac:dyDescent="0.25">
      <c r="A1819" s="3"/>
      <c r="B1819" s="4"/>
      <c r="C1819" s="4">
        <f t="shared" si="1169"/>
        <v>780</v>
      </c>
      <c r="D1819" s="22">
        <f t="shared" si="1158"/>
        <v>210.95689024730089</v>
      </c>
      <c r="E1819" s="54">
        <f t="shared" si="1170"/>
        <v>5.5E-2</v>
      </c>
      <c r="F1819" s="54">
        <f t="shared" si="1171"/>
        <v>100</v>
      </c>
      <c r="G1819" s="54">
        <f t="shared" si="1159"/>
        <v>5.49697666283544E-2</v>
      </c>
      <c r="H1819" s="24">
        <f t="shared" si="1172"/>
        <v>20.649331593466879</v>
      </c>
      <c r="I1819" s="23">
        <f t="shared" si="1173"/>
        <v>9.5304607354462501E-2</v>
      </c>
      <c r="J1819" s="23">
        <f t="shared" si="1174"/>
        <v>0.7</v>
      </c>
      <c r="K1819" s="22">
        <f t="shared" si="1175"/>
        <v>45</v>
      </c>
      <c r="L1819" s="8"/>
      <c r="M1819" s="11">
        <f t="shared" si="1148"/>
        <v>11.491050958371346</v>
      </c>
      <c r="N1819" s="9">
        <f t="shared" si="1149"/>
        <v>11.491050958371346</v>
      </c>
      <c r="O1819" s="10">
        <f t="shared" si="1176"/>
        <v>0</v>
      </c>
      <c r="P1819" s="10" t="e">
        <f t="shared" si="1160"/>
        <v>#DIV/0!</v>
      </c>
      <c r="Q1819" s="10" t="e">
        <f t="shared" si="1161"/>
        <v>#DIV/0!</v>
      </c>
      <c r="R1819" s="10" t="e">
        <f t="shared" si="1162"/>
        <v>#DIV/0!</v>
      </c>
      <c r="S1819" s="9"/>
      <c r="T1819" s="9">
        <f t="shared" si="1150"/>
        <v>11.491050958371346</v>
      </c>
      <c r="U1819" s="10">
        <f t="shared" si="1163"/>
        <v>0</v>
      </c>
      <c r="V1819" s="10" t="e">
        <f t="shared" si="1164"/>
        <v>#DIV/0!</v>
      </c>
      <c r="W1819" s="10" t="e">
        <f t="shared" si="1165"/>
        <v>#DIV/0!</v>
      </c>
      <c r="X1819" s="10" t="e">
        <f t="shared" si="1166"/>
        <v>#DIV/0!</v>
      </c>
      <c r="Z1819" s="23">
        <f t="shared" si="1151"/>
        <v>11.490232203677236</v>
      </c>
      <c r="AA1819" s="54">
        <f t="shared" si="1152"/>
        <v>-8.1875469411052393E-4</v>
      </c>
      <c r="AB1819" s="54">
        <f t="shared" si="1153"/>
        <v>0.11935493154956968</v>
      </c>
      <c r="AC1819" s="54">
        <f t="shared" si="1154"/>
        <v>0.21447990856633703</v>
      </c>
      <c r="AD1819" s="54">
        <f t="shared" si="1177"/>
        <v>0.21445192094181481</v>
      </c>
      <c r="AG1819" s="23">
        <f t="shared" si="1155"/>
        <v>11.48972346989666</v>
      </c>
      <c r="AH1819" s="54">
        <f t="shared" si="1178"/>
        <v>-1.3274884746863336E-3</v>
      </c>
      <c r="AI1819" s="54">
        <f t="shared" si="1179"/>
        <v>41.928509706963595</v>
      </c>
      <c r="AJ1819" s="54">
        <f t="shared" si="1180"/>
        <v>0.34774714419561625</v>
      </c>
      <c r="AK1819" s="54">
        <f t="shared" si="1181"/>
        <v>0.34770946388219925</v>
      </c>
      <c r="AM1819" s="23">
        <f t="shared" si="1156"/>
        <v>11.491050958371346</v>
      </c>
      <c r="AN1819" s="54">
        <f t="shared" si="1182"/>
        <v>0</v>
      </c>
      <c r="AO1819" s="54" t="e">
        <f t="shared" si="1183"/>
        <v>#DIV/0!</v>
      </c>
      <c r="AP1819" s="54" t="e">
        <f t="shared" si="1184"/>
        <v>#DIV/0!</v>
      </c>
      <c r="AQ1819" s="54" t="e">
        <f t="shared" si="1185"/>
        <v>#DIV/0!</v>
      </c>
      <c r="AS1819" s="23">
        <f t="shared" si="1157"/>
        <v>11.491050958371346</v>
      </c>
      <c r="AT1819" s="54">
        <f t="shared" si="1186"/>
        <v>0</v>
      </c>
      <c r="AU1819" s="54" t="e">
        <f t="shared" si="1187"/>
        <v>#DIV/0!</v>
      </c>
      <c r="AV1819" s="54" t="e">
        <f t="shared" si="1188"/>
        <v>#DIV/0!</v>
      </c>
      <c r="AW1819" s="54" t="e">
        <f t="shared" si="1189"/>
        <v>#DIV/0!</v>
      </c>
      <c r="AY1819" s="1">
        <f t="shared" si="1167"/>
        <v>210.95689024730089</v>
      </c>
      <c r="AZ1819" s="1">
        <f t="shared" si="1168"/>
        <v>11.491050958371346</v>
      </c>
    </row>
    <row r="1820" spans="1:52" hidden="1" x14ac:dyDescent="0.25">
      <c r="A1820" s="3"/>
      <c r="B1820" s="4"/>
      <c r="C1820" s="4">
        <f t="shared" si="1169"/>
        <v>781</v>
      </c>
      <c r="D1820" s="22">
        <f t="shared" si="1158"/>
        <v>210.99593038423831</v>
      </c>
      <c r="E1820" s="54">
        <f t="shared" si="1170"/>
        <v>5.5E-2</v>
      </c>
      <c r="F1820" s="54">
        <f t="shared" si="1171"/>
        <v>100</v>
      </c>
      <c r="G1820" s="54">
        <f t="shared" si="1159"/>
        <v>5.49697666283544E-2</v>
      </c>
      <c r="H1820" s="24">
        <f t="shared" si="1172"/>
        <v>20.642471762176452</v>
      </c>
      <c r="I1820" s="23">
        <f t="shared" si="1173"/>
        <v>9.527294659466054E-2</v>
      </c>
      <c r="J1820" s="23">
        <f t="shared" si="1174"/>
        <v>0.7</v>
      </c>
      <c r="K1820" s="22">
        <f t="shared" si="1175"/>
        <v>45</v>
      </c>
      <c r="L1820" s="8"/>
      <c r="M1820" s="11">
        <f t="shared" si="1148"/>
        <v>11.488904931154757</v>
      </c>
      <c r="N1820" s="9">
        <f t="shared" si="1149"/>
        <v>11.488904931154757</v>
      </c>
      <c r="O1820" s="10">
        <f t="shared" si="1176"/>
        <v>0</v>
      </c>
      <c r="P1820" s="10" t="e">
        <f t="shared" si="1160"/>
        <v>#DIV/0!</v>
      </c>
      <c r="Q1820" s="10" t="e">
        <f t="shared" si="1161"/>
        <v>#DIV/0!</v>
      </c>
      <c r="R1820" s="10" t="e">
        <f t="shared" si="1162"/>
        <v>#DIV/0!</v>
      </c>
      <c r="S1820" s="9"/>
      <c r="T1820" s="9">
        <f t="shared" si="1150"/>
        <v>11.488904931154757</v>
      </c>
      <c r="U1820" s="10">
        <f t="shared" si="1163"/>
        <v>0</v>
      </c>
      <c r="V1820" s="10" t="e">
        <f t="shared" si="1164"/>
        <v>#DIV/0!</v>
      </c>
      <c r="W1820" s="10" t="e">
        <f t="shared" si="1165"/>
        <v>#DIV/0!</v>
      </c>
      <c r="X1820" s="10" t="e">
        <f t="shared" si="1166"/>
        <v>#DIV/0!</v>
      </c>
      <c r="Z1820" s="23">
        <f t="shared" si="1151"/>
        <v>11.48808563506539</v>
      </c>
      <c r="AA1820" s="54">
        <f t="shared" si="1152"/>
        <v>-8.1929608936626153E-4</v>
      </c>
      <c r="AB1820" s="54">
        <f t="shared" si="1153"/>
        <v>0.11943385408174523</v>
      </c>
      <c r="AC1820" s="54">
        <f t="shared" si="1154"/>
        <v>0.2145905092873398</v>
      </c>
      <c r="AD1820" s="54">
        <f t="shared" si="1177"/>
        <v>0.21456250186758333</v>
      </c>
      <c r="AG1820" s="23">
        <f t="shared" si="1155"/>
        <v>11.487577123953088</v>
      </c>
      <c r="AH1820" s="54">
        <f t="shared" si="1178"/>
        <v>-1.327807201668918E-3</v>
      </c>
      <c r="AI1820" s="54">
        <f t="shared" si="1179"/>
        <v>41.938576647365409</v>
      </c>
      <c r="AJ1820" s="54">
        <f t="shared" si="1180"/>
        <v>0.34778003622830228</v>
      </c>
      <c r="AK1820" s="54">
        <f t="shared" si="1181"/>
        <v>0.34774234172742124</v>
      </c>
      <c r="AM1820" s="23">
        <f t="shared" si="1156"/>
        <v>11.488904931154757</v>
      </c>
      <c r="AN1820" s="54">
        <f t="shared" si="1182"/>
        <v>0</v>
      </c>
      <c r="AO1820" s="54" t="e">
        <f t="shared" si="1183"/>
        <v>#DIV/0!</v>
      </c>
      <c r="AP1820" s="54" t="e">
        <f t="shared" si="1184"/>
        <v>#DIV/0!</v>
      </c>
      <c r="AQ1820" s="54" t="e">
        <f t="shared" si="1185"/>
        <v>#DIV/0!</v>
      </c>
      <c r="AS1820" s="23">
        <f t="shared" si="1157"/>
        <v>11.488904931154757</v>
      </c>
      <c r="AT1820" s="54">
        <f t="shared" si="1186"/>
        <v>0</v>
      </c>
      <c r="AU1820" s="54" t="e">
        <f t="shared" si="1187"/>
        <v>#DIV/0!</v>
      </c>
      <c r="AV1820" s="54" t="e">
        <f t="shared" si="1188"/>
        <v>#DIV/0!</v>
      </c>
      <c r="AW1820" s="54" t="e">
        <f t="shared" si="1189"/>
        <v>#DIV/0!</v>
      </c>
      <c r="AY1820" s="1">
        <f t="shared" si="1167"/>
        <v>210.99593038423831</v>
      </c>
      <c r="AZ1820" s="1">
        <f t="shared" si="1168"/>
        <v>11.488904931154757</v>
      </c>
    </row>
    <row r="1821" spans="1:52" hidden="1" x14ac:dyDescent="0.25">
      <c r="A1821" s="3"/>
      <c r="B1821" s="4"/>
      <c r="C1821" s="4">
        <f t="shared" si="1169"/>
        <v>782</v>
      </c>
      <c r="D1821" s="22">
        <f t="shared" si="1158"/>
        <v>211.03498616291682</v>
      </c>
      <c r="E1821" s="54">
        <f t="shared" si="1170"/>
        <v>5.5E-2</v>
      </c>
      <c r="F1821" s="54">
        <f t="shared" si="1171"/>
        <v>100</v>
      </c>
      <c r="G1821" s="54">
        <f t="shared" si="1159"/>
        <v>5.49697666283544E-2</v>
      </c>
      <c r="H1821" s="24">
        <f t="shared" si="1172"/>
        <v>20.635611930886025</v>
      </c>
      <c r="I1821" s="23">
        <f t="shared" si="1173"/>
        <v>9.5241285834858566E-2</v>
      </c>
      <c r="J1821" s="23">
        <f t="shared" si="1174"/>
        <v>0.7</v>
      </c>
      <c r="K1821" s="22">
        <f t="shared" si="1175"/>
        <v>45</v>
      </c>
      <c r="L1821" s="8"/>
      <c r="M1821" s="11">
        <f t="shared" si="1148"/>
        <v>11.486758044115311</v>
      </c>
      <c r="N1821" s="9">
        <f t="shared" si="1149"/>
        <v>11.486758044115311</v>
      </c>
      <c r="O1821" s="10">
        <f t="shared" si="1176"/>
        <v>0</v>
      </c>
      <c r="P1821" s="10" t="e">
        <f t="shared" si="1160"/>
        <v>#DIV/0!</v>
      </c>
      <c r="Q1821" s="10" t="e">
        <f t="shared" si="1161"/>
        <v>#DIV/0!</v>
      </c>
      <c r="R1821" s="10" t="e">
        <f t="shared" si="1162"/>
        <v>#DIV/0!</v>
      </c>
      <c r="S1821" s="9"/>
      <c r="T1821" s="9">
        <f t="shared" si="1150"/>
        <v>11.486758044115311</v>
      </c>
      <c r="U1821" s="10">
        <f t="shared" si="1163"/>
        <v>0</v>
      </c>
      <c r="V1821" s="10" t="e">
        <f t="shared" si="1164"/>
        <v>#DIV/0!</v>
      </c>
      <c r="W1821" s="10" t="e">
        <f t="shared" si="1165"/>
        <v>#DIV/0!</v>
      </c>
      <c r="X1821" s="10" t="e">
        <f t="shared" si="1166"/>
        <v>#DIV/0!</v>
      </c>
      <c r="Z1821" s="23">
        <f t="shared" si="1151"/>
        <v>11.485938206252438</v>
      </c>
      <c r="AA1821" s="54">
        <f t="shared" si="1152"/>
        <v>-8.1983786287231908E-4</v>
      </c>
      <c r="AB1821" s="54">
        <f t="shared" si="1153"/>
        <v>0.11951283175380746</v>
      </c>
      <c r="AC1821" s="54">
        <f t="shared" si="1154"/>
        <v>0.21470117219856416</v>
      </c>
      <c r="AD1821" s="54">
        <f t="shared" si="1177"/>
        <v>0.21467314496825846</v>
      </c>
      <c r="AG1821" s="23">
        <f t="shared" si="1155"/>
        <v>11.485429918188851</v>
      </c>
      <c r="AH1821" s="54">
        <f t="shared" si="1178"/>
        <v>-1.328125926459478E-3</v>
      </c>
      <c r="AI1821" s="54">
        <f t="shared" si="1179"/>
        <v>41.94864351855086</v>
      </c>
      <c r="AJ1821" s="54">
        <f t="shared" si="1180"/>
        <v>0.34781291051757296</v>
      </c>
      <c r="AK1821" s="54">
        <f t="shared" si="1181"/>
        <v>0.34777520182067145</v>
      </c>
      <c r="AM1821" s="23">
        <f t="shared" si="1156"/>
        <v>11.486758044115311</v>
      </c>
      <c r="AN1821" s="54">
        <f t="shared" si="1182"/>
        <v>0</v>
      </c>
      <c r="AO1821" s="54" t="e">
        <f t="shared" si="1183"/>
        <v>#DIV/0!</v>
      </c>
      <c r="AP1821" s="54" t="e">
        <f t="shared" si="1184"/>
        <v>#DIV/0!</v>
      </c>
      <c r="AQ1821" s="54" t="e">
        <f t="shared" si="1185"/>
        <v>#DIV/0!</v>
      </c>
      <c r="AS1821" s="23">
        <f t="shared" si="1157"/>
        <v>11.486758044115311</v>
      </c>
      <c r="AT1821" s="54">
        <f t="shared" si="1186"/>
        <v>0</v>
      </c>
      <c r="AU1821" s="54" t="e">
        <f t="shared" si="1187"/>
        <v>#DIV/0!</v>
      </c>
      <c r="AV1821" s="54" t="e">
        <f t="shared" si="1188"/>
        <v>#DIV/0!</v>
      </c>
      <c r="AW1821" s="54" t="e">
        <f t="shared" si="1189"/>
        <v>#DIV/0!</v>
      </c>
      <c r="AY1821" s="1">
        <f t="shared" si="1167"/>
        <v>211.03498616291682</v>
      </c>
      <c r="AZ1821" s="1">
        <f t="shared" si="1168"/>
        <v>11.486758044115311</v>
      </c>
    </row>
    <row r="1822" spans="1:52" hidden="1" x14ac:dyDescent="0.25">
      <c r="A1822" s="3"/>
      <c r="B1822" s="4"/>
      <c r="C1822" s="4">
        <f t="shared" si="1169"/>
        <v>783</v>
      </c>
      <c r="D1822" s="22">
        <f t="shared" si="1158"/>
        <v>211.0740575901705</v>
      </c>
      <c r="E1822" s="54">
        <f t="shared" si="1170"/>
        <v>5.5E-2</v>
      </c>
      <c r="F1822" s="54">
        <f t="shared" si="1171"/>
        <v>100</v>
      </c>
      <c r="G1822" s="54">
        <f t="shared" si="1159"/>
        <v>5.49697666283544E-2</v>
      </c>
      <c r="H1822" s="24">
        <f t="shared" si="1172"/>
        <v>20.628752099595598</v>
      </c>
      <c r="I1822" s="23">
        <f t="shared" si="1173"/>
        <v>9.5209625075056592E-2</v>
      </c>
      <c r="J1822" s="23">
        <f t="shared" si="1174"/>
        <v>0.7</v>
      </c>
      <c r="K1822" s="22">
        <f t="shared" si="1175"/>
        <v>45</v>
      </c>
      <c r="L1822" s="8"/>
      <c r="M1822" s="11">
        <f t="shared" si="1148"/>
        <v>11.484610296877339</v>
      </c>
      <c r="N1822" s="9">
        <f t="shared" si="1149"/>
        <v>11.484610296877339</v>
      </c>
      <c r="O1822" s="10">
        <f t="shared" si="1176"/>
        <v>0</v>
      </c>
      <c r="P1822" s="10" t="e">
        <f t="shared" si="1160"/>
        <v>#DIV/0!</v>
      </c>
      <c r="Q1822" s="10" t="e">
        <f t="shared" si="1161"/>
        <v>#DIV/0!</v>
      </c>
      <c r="R1822" s="10" t="e">
        <f t="shared" si="1162"/>
        <v>#DIV/0!</v>
      </c>
      <c r="S1822" s="9"/>
      <c r="T1822" s="9">
        <f t="shared" si="1150"/>
        <v>11.484610296877339</v>
      </c>
      <c r="U1822" s="10">
        <f t="shared" si="1163"/>
        <v>0</v>
      </c>
      <c r="V1822" s="10" t="e">
        <f t="shared" si="1164"/>
        <v>#DIV/0!</v>
      </c>
      <c r="W1822" s="10" t="e">
        <f t="shared" si="1165"/>
        <v>#DIV/0!</v>
      </c>
      <c r="X1822" s="10" t="e">
        <f t="shared" si="1166"/>
        <v>#DIV/0!</v>
      </c>
      <c r="Z1822" s="23">
        <f t="shared" si="1151"/>
        <v>11.483789916862483</v>
      </c>
      <c r="AA1822" s="54">
        <f t="shared" si="1152"/>
        <v>-8.2038001485607026E-4</v>
      </c>
      <c r="AB1822" s="54">
        <f t="shared" si="1153"/>
        <v>0.11959186459890203</v>
      </c>
      <c r="AC1822" s="54">
        <f t="shared" si="1154"/>
        <v>0.214811897327499</v>
      </c>
      <c r="AD1822" s="54">
        <f t="shared" si="1177"/>
        <v>0.21478385027165123</v>
      </c>
      <c r="AG1822" s="23">
        <f t="shared" si="1155"/>
        <v>11.483281852228412</v>
      </c>
      <c r="AH1822" s="54">
        <f t="shared" si="1178"/>
        <v>-1.3284446489265633E-3</v>
      </c>
      <c r="AI1822" s="54">
        <f t="shared" si="1179"/>
        <v>41.958710316349737</v>
      </c>
      <c r="AJ1822" s="54">
        <f t="shared" si="1180"/>
        <v>0.34784576703824011</v>
      </c>
      <c r="AK1822" s="54">
        <f t="shared" si="1181"/>
        <v>0.34780804413640298</v>
      </c>
      <c r="AM1822" s="23">
        <f t="shared" si="1156"/>
        <v>11.484610296877339</v>
      </c>
      <c r="AN1822" s="54">
        <f t="shared" si="1182"/>
        <v>0</v>
      </c>
      <c r="AO1822" s="54" t="e">
        <f t="shared" si="1183"/>
        <v>#DIV/0!</v>
      </c>
      <c r="AP1822" s="54" t="e">
        <f t="shared" si="1184"/>
        <v>#DIV/0!</v>
      </c>
      <c r="AQ1822" s="54" t="e">
        <f t="shared" si="1185"/>
        <v>#DIV/0!</v>
      </c>
      <c r="AS1822" s="23">
        <f t="shared" si="1157"/>
        <v>11.484610296877339</v>
      </c>
      <c r="AT1822" s="54">
        <f t="shared" si="1186"/>
        <v>0</v>
      </c>
      <c r="AU1822" s="54" t="e">
        <f t="shared" si="1187"/>
        <v>#DIV/0!</v>
      </c>
      <c r="AV1822" s="54" t="e">
        <f t="shared" si="1188"/>
        <v>#DIV/0!</v>
      </c>
      <c r="AW1822" s="54" t="e">
        <f t="shared" si="1189"/>
        <v>#DIV/0!</v>
      </c>
      <c r="AY1822" s="1">
        <f t="shared" si="1167"/>
        <v>211.0740575901705</v>
      </c>
      <c r="AZ1822" s="1">
        <f t="shared" si="1168"/>
        <v>11.484610296877339</v>
      </c>
    </row>
    <row r="1823" spans="1:52" hidden="1" x14ac:dyDescent="0.25">
      <c r="A1823" s="3"/>
      <c r="B1823" s="4"/>
      <c r="C1823" s="4">
        <f t="shared" si="1169"/>
        <v>784</v>
      </c>
      <c r="D1823" s="22">
        <f t="shared" si="1158"/>
        <v>211.11314467283489</v>
      </c>
      <c r="E1823" s="54">
        <f t="shared" si="1170"/>
        <v>5.5E-2</v>
      </c>
      <c r="F1823" s="54">
        <f t="shared" si="1171"/>
        <v>100</v>
      </c>
      <c r="G1823" s="54">
        <f t="shared" si="1159"/>
        <v>5.49697666283544E-2</v>
      </c>
      <c r="H1823" s="24">
        <f t="shared" si="1172"/>
        <v>20.621892268305171</v>
      </c>
      <c r="I1823" s="23">
        <f t="shared" si="1173"/>
        <v>9.5177964315254618E-2</v>
      </c>
      <c r="J1823" s="23">
        <f t="shared" si="1174"/>
        <v>0.7</v>
      </c>
      <c r="K1823" s="22">
        <f t="shared" si="1175"/>
        <v>45</v>
      </c>
      <c r="L1823" s="8"/>
      <c r="M1823" s="11">
        <f t="shared" si="1148"/>
        <v>11.482461689065094</v>
      </c>
      <c r="N1823" s="9">
        <f t="shared" si="1149"/>
        <v>11.482461689065094</v>
      </c>
      <c r="O1823" s="10">
        <f t="shared" si="1176"/>
        <v>0</v>
      </c>
      <c r="P1823" s="10" t="e">
        <f t="shared" si="1160"/>
        <v>#DIV/0!</v>
      </c>
      <c r="Q1823" s="10" t="e">
        <f t="shared" si="1161"/>
        <v>#DIV/0!</v>
      </c>
      <c r="R1823" s="10" t="e">
        <f t="shared" si="1162"/>
        <v>#DIV/0!</v>
      </c>
      <c r="S1823" s="9"/>
      <c r="T1823" s="9">
        <f t="shared" si="1150"/>
        <v>11.482461689065094</v>
      </c>
      <c r="U1823" s="10">
        <f t="shared" si="1163"/>
        <v>0</v>
      </c>
      <c r="V1823" s="10" t="e">
        <f t="shared" si="1164"/>
        <v>#DIV/0!</v>
      </c>
      <c r="W1823" s="10" t="e">
        <f t="shared" si="1165"/>
        <v>#DIV/0!</v>
      </c>
      <c r="X1823" s="10" t="e">
        <f t="shared" si="1166"/>
        <v>#DIV/0!</v>
      </c>
      <c r="Z1823" s="23">
        <f t="shared" si="1151"/>
        <v>11.481640766519565</v>
      </c>
      <c r="AA1823" s="54">
        <f t="shared" si="1152"/>
        <v>-8.2092254552890154E-4</v>
      </c>
      <c r="AB1823" s="54">
        <f t="shared" si="1153"/>
        <v>0.11967095264784404</v>
      </c>
      <c r="AC1823" s="54">
        <f t="shared" si="1154"/>
        <v>0.21492268469743284</v>
      </c>
      <c r="AD1823" s="54">
        <f t="shared" si="1177"/>
        <v>0.21489461780058913</v>
      </c>
      <c r="AG1823" s="23">
        <f t="shared" si="1155"/>
        <v>11.481132925696176</v>
      </c>
      <c r="AH1823" s="54">
        <f t="shared" si="1178"/>
        <v>-1.3287633689174072E-3</v>
      </c>
      <c r="AI1823" s="54">
        <f t="shared" si="1179"/>
        <v>41.968777035936931</v>
      </c>
      <c r="AJ1823" s="54">
        <f t="shared" si="1180"/>
        <v>0.34787860575971291</v>
      </c>
      <c r="AK1823" s="54">
        <f t="shared" si="1181"/>
        <v>0.34784086864602159</v>
      </c>
      <c r="AM1823" s="23">
        <f t="shared" si="1156"/>
        <v>11.482461689065094</v>
      </c>
      <c r="AN1823" s="54">
        <f t="shared" si="1182"/>
        <v>0</v>
      </c>
      <c r="AO1823" s="54" t="e">
        <f t="shared" si="1183"/>
        <v>#DIV/0!</v>
      </c>
      <c r="AP1823" s="54" t="e">
        <f t="shared" si="1184"/>
        <v>#DIV/0!</v>
      </c>
      <c r="AQ1823" s="54" t="e">
        <f t="shared" si="1185"/>
        <v>#DIV/0!</v>
      </c>
      <c r="AS1823" s="23">
        <f t="shared" si="1157"/>
        <v>11.482461689065094</v>
      </c>
      <c r="AT1823" s="54">
        <f t="shared" si="1186"/>
        <v>0</v>
      </c>
      <c r="AU1823" s="54" t="e">
        <f t="shared" si="1187"/>
        <v>#DIV/0!</v>
      </c>
      <c r="AV1823" s="54" t="e">
        <f t="shared" si="1188"/>
        <v>#DIV/0!</v>
      </c>
      <c r="AW1823" s="54" t="e">
        <f t="shared" si="1189"/>
        <v>#DIV/0!</v>
      </c>
      <c r="AY1823" s="1">
        <f t="shared" si="1167"/>
        <v>211.11314467283489</v>
      </c>
      <c r="AZ1823" s="1">
        <f t="shared" si="1168"/>
        <v>11.482461689065094</v>
      </c>
    </row>
    <row r="1824" spans="1:52" hidden="1" x14ac:dyDescent="0.25">
      <c r="A1824" s="3"/>
      <c r="B1824" s="4"/>
      <c r="C1824" s="4">
        <f t="shared" si="1169"/>
        <v>785</v>
      </c>
      <c r="D1824" s="22">
        <f t="shared" si="1158"/>
        <v>211.15224741774659</v>
      </c>
      <c r="E1824" s="54">
        <f t="shared" si="1170"/>
        <v>5.5E-2</v>
      </c>
      <c r="F1824" s="54">
        <f t="shared" si="1171"/>
        <v>100</v>
      </c>
      <c r="G1824" s="54">
        <f t="shared" si="1159"/>
        <v>5.49697666283544E-2</v>
      </c>
      <c r="H1824" s="24">
        <f t="shared" si="1172"/>
        <v>20.615032437014744</v>
      </c>
      <c r="I1824" s="23">
        <f t="shared" si="1173"/>
        <v>9.5146303555452644E-2</v>
      </c>
      <c r="J1824" s="23">
        <f t="shared" si="1174"/>
        <v>0.7</v>
      </c>
      <c r="K1824" s="22">
        <f t="shared" si="1175"/>
        <v>45</v>
      </c>
      <c r="L1824" s="8"/>
      <c r="M1824" s="11">
        <f t="shared" si="1148"/>
        <v>11.480312220302769</v>
      </c>
      <c r="N1824" s="9">
        <f t="shared" si="1149"/>
        <v>11.480312220302769</v>
      </c>
      <c r="O1824" s="10">
        <f t="shared" si="1176"/>
        <v>0</v>
      </c>
      <c r="P1824" s="10" t="e">
        <f t="shared" si="1160"/>
        <v>#DIV/0!</v>
      </c>
      <c r="Q1824" s="10" t="e">
        <f t="shared" si="1161"/>
        <v>#DIV/0!</v>
      </c>
      <c r="R1824" s="10" t="e">
        <f t="shared" si="1162"/>
        <v>#DIV/0!</v>
      </c>
      <c r="S1824" s="9"/>
      <c r="T1824" s="9">
        <f t="shared" si="1150"/>
        <v>11.480312220302769</v>
      </c>
      <c r="U1824" s="10">
        <f t="shared" si="1163"/>
        <v>0</v>
      </c>
      <c r="V1824" s="10" t="e">
        <f t="shared" si="1164"/>
        <v>#DIV/0!</v>
      </c>
      <c r="W1824" s="10" t="e">
        <f t="shared" si="1165"/>
        <v>#DIV/0!</v>
      </c>
      <c r="X1824" s="10" t="e">
        <f t="shared" si="1166"/>
        <v>#DIV/0!</v>
      </c>
      <c r="Z1824" s="23">
        <f t="shared" si="1151"/>
        <v>11.479490754847701</v>
      </c>
      <c r="AA1824" s="54">
        <f t="shared" si="1152"/>
        <v>-8.2146545506844859E-4</v>
      </c>
      <c r="AB1824" s="54">
        <f t="shared" si="1153"/>
        <v>0.11975009592652856</v>
      </c>
      <c r="AC1824" s="54">
        <f t="shared" si="1154"/>
        <v>0.21503353432280678</v>
      </c>
      <c r="AD1824" s="54">
        <f t="shared" si="1177"/>
        <v>0.21500544757130441</v>
      </c>
      <c r="AG1824" s="23">
        <f t="shared" si="1155"/>
        <v>11.478983138216501</v>
      </c>
      <c r="AH1824" s="54">
        <f t="shared" si="1178"/>
        <v>-1.3290820862685848E-3</v>
      </c>
      <c r="AI1824" s="54">
        <f t="shared" si="1179"/>
        <v>41.978843672169084</v>
      </c>
      <c r="AJ1824" s="54">
        <f t="shared" si="1180"/>
        <v>0.3479114266487916</v>
      </c>
      <c r="AK1824" s="54">
        <f t="shared" si="1181"/>
        <v>0.34787367531475805</v>
      </c>
      <c r="AM1824" s="23">
        <f t="shared" si="1156"/>
        <v>11.480312220302769</v>
      </c>
      <c r="AN1824" s="54">
        <f t="shared" si="1182"/>
        <v>0</v>
      </c>
      <c r="AO1824" s="54" t="e">
        <f t="shared" si="1183"/>
        <v>#DIV/0!</v>
      </c>
      <c r="AP1824" s="54" t="e">
        <f t="shared" si="1184"/>
        <v>#DIV/0!</v>
      </c>
      <c r="AQ1824" s="54" t="e">
        <f t="shared" si="1185"/>
        <v>#DIV/0!</v>
      </c>
      <c r="AS1824" s="23">
        <f t="shared" si="1157"/>
        <v>11.480312220302769</v>
      </c>
      <c r="AT1824" s="54">
        <f t="shared" si="1186"/>
        <v>0</v>
      </c>
      <c r="AU1824" s="54" t="e">
        <f t="shared" si="1187"/>
        <v>#DIV/0!</v>
      </c>
      <c r="AV1824" s="54" t="e">
        <f t="shared" si="1188"/>
        <v>#DIV/0!</v>
      </c>
      <c r="AW1824" s="54" t="e">
        <f t="shared" si="1189"/>
        <v>#DIV/0!</v>
      </c>
      <c r="AY1824" s="1">
        <f t="shared" si="1167"/>
        <v>211.15224741774659</v>
      </c>
      <c r="AZ1824" s="1">
        <f t="shared" si="1168"/>
        <v>11.480312220302769</v>
      </c>
    </row>
    <row r="1825" spans="1:52" hidden="1" x14ac:dyDescent="0.25">
      <c r="A1825" s="3"/>
      <c r="B1825" s="4"/>
      <c r="C1825" s="4">
        <f t="shared" si="1169"/>
        <v>786</v>
      </c>
      <c r="D1825" s="22">
        <f t="shared" si="1158"/>
        <v>211.19136583174304</v>
      </c>
      <c r="E1825" s="54">
        <f t="shared" si="1170"/>
        <v>5.5E-2</v>
      </c>
      <c r="F1825" s="54">
        <f t="shared" si="1171"/>
        <v>100</v>
      </c>
      <c r="G1825" s="54">
        <f t="shared" si="1159"/>
        <v>5.49697666283544E-2</v>
      </c>
      <c r="H1825" s="24">
        <f t="shared" si="1172"/>
        <v>20.608172605724317</v>
      </c>
      <c r="I1825" s="23">
        <f t="shared" si="1173"/>
        <v>9.5114642795650683E-2</v>
      </c>
      <c r="J1825" s="23">
        <f t="shared" si="1174"/>
        <v>0.7</v>
      </c>
      <c r="K1825" s="22">
        <f t="shared" si="1175"/>
        <v>45</v>
      </c>
      <c r="L1825" s="8"/>
      <c r="M1825" s="11">
        <f t="shared" si="1148"/>
        <v>11.478161890214514</v>
      </c>
      <c r="N1825" s="9">
        <f t="shared" si="1149"/>
        <v>11.478161890214514</v>
      </c>
      <c r="O1825" s="10">
        <f t="shared" si="1176"/>
        <v>0</v>
      </c>
      <c r="P1825" s="10" t="e">
        <f t="shared" si="1160"/>
        <v>#DIV/0!</v>
      </c>
      <c r="Q1825" s="10" t="e">
        <f t="shared" si="1161"/>
        <v>#DIV/0!</v>
      </c>
      <c r="R1825" s="10" t="e">
        <f t="shared" si="1162"/>
        <v>#DIV/0!</v>
      </c>
      <c r="S1825" s="9"/>
      <c r="T1825" s="9">
        <f t="shared" si="1150"/>
        <v>11.478161890214514</v>
      </c>
      <c r="U1825" s="10">
        <f t="shared" si="1163"/>
        <v>0</v>
      </c>
      <c r="V1825" s="10" t="e">
        <f t="shared" si="1164"/>
        <v>#DIV/0!</v>
      </c>
      <c r="W1825" s="10" t="e">
        <f t="shared" si="1165"/>
        <v>#DIV/0!</v>
      </c>
      <c r="X1825" s="10" t="e">
        <f t="shared" si="1166"/>
        <v>#DIV/0!</v>
      </c>
      <c r="Z1825" s="23">
        <f t="shared" si="1151"/>
        <v>11.477339881470803</v>
      </c>
      <c r="AA1825" s="54">
        <f t="shared" si="1152"/>
        <v>-8.2200874371096688E-4</v>
      </c>
      <c r="AB1825" s="54">
        <f t="shared" si="1153"/>
        <v>0.119829294469396</v>
      </c>
      <c r="AC1825" s="54">
        <f t="shared" si="1154"/>
        <v>0.21514444623339665</v>
      </c>
      <c r="AD1825" s="54">
        <f t="shared" si="1177"/>
        <v>0.21511633961068544</v>
      </c>
      <c r="AG1825" s="23">
        <f t="shared" si="1155"/>
        <v>11.476832489413663</v>
      </c>
      <c r="AH1825" s="54">
        <f t="shared" si="1178"/>
        <v>-1.3294008008504221E-3</v>
      </c>
      <c r="AI1825" s="54">
        <f t="shared" si="1179"/>
        <v>41.988910220895278</v>
      </c>
      <c r="AJ1825" s="54">
        <f t="shared" si="1180"/>
        <v>0.34794422968052957</v>
      </c>
      <c r="AK1825" s="54">
        <f t="shared" si="1181"/>
        <v>0.34790646411669929</v>
      </c>
      <c r="AM1825" s="23">
        <f t="shared" si="1156"/>
        <v>11.478161890214514</v>
      </c>
      <c r="AN1825" s="54">
        <f t="shared" si="1182"/>
        <v>0</v>
      </c>
      <c r="AO1825" s="54" t="e">
        <f t="shared" si="1183"/>
        <v>#DIV/0!</v>
      </c>
      <c r="AP1825" s="54" t="e">
        <f t="shared" si="1184"/>
        <v>#DIV/0!</v>
      </c>
      <c r="AQ1825" s="54" t="e">
        <f t="shared" si="1185"/>
        <v>#DIV/0!</v>
      </c>
      <c r="AS1825" s="23">
        <f t="shared" si="1157"/>
        <v>11.478161890214514</v>
      </c>
      <c r="AT1825" s="54">
        <f t="shared" si="1186"/>
        <v>0</v>
      </c>
      <c r="AU1825" s="54" t="e">
        <f t="shared" si="1187"/>
        <v>#DIV/0!</v>
      </c>
      <c r="AV1825" s="54" t="e">
        <f t="shared" si="1188"/>
        <v>#DIV/0!</v>
      </c>
      <c r="AW1825" s="54" t="e">
        <f t="shared" si="1189"/>
        <v>#DIV/0!</v>
      </c>
      <c r="AY1825" s="1">
        <f t="shared" si="1167"/>
        <v>211.19136583174304</v>
      </c>
      <c r="AZ1825" s="1">
        <f t="shared" si="1168"/>
        <v>11.478161890214514</v>
      </c>
    </row>
    <row r="1826" spans="1:52" hidden="1" x14ac:dyDescent="0.25">
      <c r="A1826" s="3"/>
      <c r="B1826" s="4"/>
      <c r="C1826" s="4">
        <f t="shared" si="1169"/>
        <v>787</v>
      </c>
      <c r="D1826" s="22">
        <f t="shared" si="1158"/>
        <v>211.23049992166298</v>
      </c>
      <c r="E1826" s="54">
        <f t="shared" si="1170"/>
        <v>5.5E-2</v>
      </c>
      <c r="F1826" s="54">
        <f t="shared" si="1171"/>
        <v>100</v>
      </c>
      <c r="G1826" s="54">
        <f t="shared" si="1159"/>
        <v>5.49697666283544E-2</v>
      </c>
      <c r="H1826" s="24">
        <f t="shared" si="1172"/>
        <v>20.60131277443389</v>
      </c>
      <c r="I1826" s="23">
        <f t="shared" si="1173"/>
        <v>9.5082982035848709E-2</v>
      </c>
      <c r="J1826" s="23">
        <f t="shared" si="1174"/>
        <v>0.7</v>
      </c>
      <c r="K1826" s="22">
        <f t="shared" si="1175"/>
        <v>45</v>
      </c>
      <c r="L1826" s="8"/>
      <c r="M1826" s="11">
        <f t="shared" si="1148"/>
        <v>11.476010698424401</v>
      </c>
      <c r="N1826" s="9">
        <f t="shared" si="1149"/>
        <v>11.476010698424401</v>
      </c>
      <c r="O1826" s="10">
        <f t="shared" si="1176"/>
        <v>0</v>
      </c>
      <c r="P1826" s="10" t="e">
        <f t="shared" si="1160"/>
        <v>#DIV/0!</v>
      </c>
      <c r="Q1826" s="10" t="e">
        <f t="shared" si="1161"/>
        <v>#DIV/0!</v>
      </c>
      <c r="R1826" s="10" t="e">
        <f t="shared" si="1162"/>
        <v>#DIV/0!</v>
      </c>
      <c r="S1826" s="9"/>
      <c r="T1826" s="9">
        <f t="shared" si="1150"/>
        <v>11.476010698424401</v>
      </c>
      <c r="U1826" s="10">
        <f t="shared" si="1163"/>
        <v>0</v>
      </c>
      <c r="V1826" s="10" t="e">
        <f t="shared" si="1164"/>
        <v>#DIV/0!</v>
      </c>
      <c r="W1826" s="10" t="e">
        <f t="shared" si="1165"/>
        <v>#DIV/0!</v>
      </c>
      <c r="X1826" s="10" t="e">
        <f t="shared" si="1166"/>
        <v>#DIV/0!</v>
      </c>
      <c r="Z1826" s="23">
        <f t="shared" si="1151"/>
        <v>11.475188146012739</v>
      </c>
      <c r="AA1826" s="54">
        <f t="shared" si="1152"/>
        <v>-8.225524116625138E-4</v>
      </c>
      <c r="AB1826" s="54">
        <f t="shared" si="1153"/>
        <v>0.11990854830648462</v>
      </c>
      <c r="AC1826" s="54">
        <f t="shared" si="1154"/>
        <v>0.2152554204510598</v>
      </c>
      <c r="AD1826" s="54">
        <f t="shared" si="1177"/>
        <v>0.21522729394283741</v>
      </c>
      <c r="AG1826" s="23">
        <f t="shared" si="1155"/>
        <v>11.474680978911884</v>
      </c>
      <c r="AH1826" s="54">
        <f t="shared" si="1178"/>
        <v>-1.3297195125172578E-3</v>
      </c>
      <c r="AI1826" s="54">
        <f t="shared" si="1179"/>
        <v>41.998976677570006</v>
      </c>
      <c r="AJ1826" s="54">
        <f t="shared" si="1180"/>
        <v>0.34797701482673682</v>
      </c>
      <c r="AK1826" s="54">
        <f t="shared" si="1181"/>
        <v>0.34793923502515001</v>
      </c>
      <c r="AM1826" s="23">
        <f t="shared" si="1156"/>
        <v>11.476010698424401</v>
      </c>
      <c r="AN1826" s="54">
        <f t="shared" si="1182"/>
        <v>0</v>
      </c>
      <c r="AO1826" s="54" t="e">
        <f t="shared" si="1183"/>
        <v>#DIV/0!</v>
      </c>
      <c r="AP1826" s="54" t="e">
        <f t="shared" si="1184"/>
        <v>#DIV/0!</v>
      </c>
      <c r="AQ1826" s="54" t="e">
        <f t="shared" si="1185"/>
        <v>#DIV/0!</v>
      </c>
      <c r="AS1826" s="23">
        <f t="shared" si="1157"/>
        <v>11.476010698424401</v>
      </c>
      <c r="AT1826" s="54">
        <f t="shared" si="1186"/>
        <v>0</v>
      </c>
      <c r="AU1826" s="54" t="e">
        <f t="shared" si="1187"/>
        <v>#DIV/0!</v>
      </c>
      <c r="AV1826" s="54" t="e">
        <f t="shared" si="1188"/>
        <v>#DIV/0!</v>
      </c>
      <c r="AW1826" s="54" t="e">
        <f t="shared" si="1189"/>
        <v>#DIV/0!</v>
      </c>
      <c r="AY1826" s="1">
        <f t="shared" si="1167"/>
        <v>211.23049992166298</v>
      </c>
      <c r="AZ1826" s="1">
        <f t="shared" si="1168"/>
        <v>11.476010698424401</v>
      </c>
    </row>
    <row r="1827" spans="1:52" hidden="1" x14ac:dyDescent="0.25">
      <c r="A1827" s="3"/>
      <c r="B1827" s="4"/>
      <c r="C1827" s="4">
        <f t="shared" si="1169"/>
        <v>788</v>
      </c>
      <c r="D1827" s="22">
        <f t="shared" si="1158"/>
        <v>211.26964969434644</v>
      </c>
      <c r="E1827" s="54">
        <f t="shared" si="1170"/>
        <v>5.5E-2</v>
      </c>
      <c r="F1827" s="54">
        <f t="shared" si="1171"/>
        <v>100</v>
      </c>
      <c r="G1827" s="54">
        <f t="shared" si="1159"/>
        <v>5.49697666283544E-2</v>
      </c>
      <c r="H1827" s="24">
        <f t="shared" si="1172"/>
        <v>20.594452943143462</v>
      </c>
      <c r="I1827" s="23">
        <f t="shared" si="1173"/>
        <v>9.5051321276046735E-2</v>
      </c>
      <c r="J1827" s="23">
        <f t="shared" si="1174"/>
        <v>0.7</v>
      </c>
      <c r="K1827" s="22">
        <f t="shared" si="1175"/>
        <v>45</v>
      </c>
      <c r="L1827" s="8"/>
      <c r="M1827" s="11">
        <f t="shared" si="1148"/>
        <v>11.473858644556438</v>
      </c>
      <c r="N1827" s="9">
        <f t="shared" si="1149"/>
        <v>11.473858644556438</v>
      </c>
      <c r="O1827" s="10">
        <f t="shared" si="1176"/>
        <v>0</v>
      </c>
      <c r="P1827" s="10" t="e">
        <f t="shared" si="1160"/>
        <v>#DIV/0!</v>
      </c>
      <c r="Q1827" s="10" t="e">
        <f t="shared" si="1161"/>
        <v>#DIV/0!</v>
      </c>
      <c r="R1827" s="10" t="e">
        <f t="shared" si="1162"/>
        <v>#DIV/0!</v>
      </c>
      <c r="S1827" s="9"/>
      <c r="T1827" s="9">
        <f t="shared" si="1150"/>
        <v>11.473858644556438</v>
      </c>
      <c r="U1827" s="10">
        <f t="shared" si="1163"/>
        <v>0</v>
      </c>
      <c r="V1827" s="10" t="e">
        <f t="shared" si="1164"/>
        <v>#DIV/0!</v>
      </c>
      <c r="W1827" s="10" t="e">
        <f t="shared" si="1165"/>
        <v>#DIV/0!</v>
      </c>
      <c r="X1827" s="10" t="e">
        <f t="shared" si="1166"/>
        <v>#DIV/0!</v>
      </c>
      <c r="Z1827" s="23">
        <f t="shared" si="1151"/>
        <v>11.47303554809732</v>
      </c>
      <c r="AA1827" s="54">
        <f t="shared" si="1152"/>
        <v>-8.2309645911848861E-4</v>
      </c>
      <c r="AB1827" s="54">
        <f t="shared" si="1153"/>
        <v>0.11998785746627898</v>
      </c>
      <c r="AC1827" s="54">
        <f t="shared" si="1154"/>
        <v>0.21536645699485307</v>
      </c>
      <c r="AD1827" s="54">
        <f t="shared" si="1177"/>
        <v>0.21533831058564587</v>
      </c>
      <c r="AG1827" s="23">
        <f t="shared" si="1155"/>
        <v>11.472528606335336</v>
      </c>
      <c r="AH1827" s="54">
        <f t="shared" si="1178"/>
        <v>-1.3300382211021144E-3</v>
      </c>
      <c r="AI1827" s="54">
        <f t="shared" si="1179"/>
        <v>42.009043036900927</v>
      </c>
      <c r="AJ1827" s="54">
        <f t="shared" si="1180"/>
        <v>0.34800978205306343</v>
      </c>
      <c r="AK1827" s="54">
        <f t="shared" si="1181"/>
        <v>0.34797198800718582</v>
      </c>
      <c r="AM1827" s="23">
        <f t="shared" si="1156"/>
        <v>11.473858644556438</v>
      </c>
      <c r="AN1827" s="54">
        <f t="shared" si="1182"/>
        <v>0</v>
      </c>
      <c r="AO1827" s="54" t="e">
        <f t="shared" si="1183"/>
        <v>#DIV/0!</v>
      </c>
      <c r="AP1827" s="54" t="e">
        <f t="shared" si="1184"/>
        <v>#DIV/0!</v>
      </c>
      <c r="AQ1827" s="54" t="e">
        <f t="shared" si="1185"/>
        <v>#DIV/0!</v>
      </c>
      <c r="AS1827" s="23">
        <f t="shared" si="1157"/>
        <v>11.473858644556438</v>
      </c>
      <c r="AT1827" s="54">
        <f t="shared" si="1186"/>
        <v>0</v>
      </c>
      <c r="AU1827" s="54" t="e">
        <f t="shared" si="1187"/>
        <v>#DIV/0!</v>
      </c>
      <c r="AV1827" s="54" t="e">
        <f t="shared" si="1188"/>
        <v>#DIV/0!</v>
      </c>
      <c r="AW1827" s="54" t="e">
        <f t="shared" si="1189"/>
        <v>#DIV/0!</v>
      </c>
      <c r="AY1827" s="1">
        <f t="shared" si="1167"/>
        <v>211.26964969434644</v>
      </c>
      <c r="AZ1827" s="1">
        <f t="shared" si="1168"/>
        <v>11.473858644556438</v>
      </c>
    </row>
    <row r="1828" spans="1:52" hidden="1" x14ac:dyDescent="0.25">
      <c r="A1828" s="3"/>
      <c r="B1828" s="4"/>
      <c r="C1828" s="4">
        <f t="shared" si="1169"/>
        <v>789</v>
      </c>
      <c r="D1828" s="22">
        <f t="shared" si="1158"/>
        <v>211.3088151566341</v>
      </c>
      <c r="E1828" s="54">
        <f t="shared" si="1170"/>
        <v>5.5E-2</v>
      </c>
      <c r="F1828" s="54">
        <f t="shared" si="1171"/>
        <v>100</v>
      </c>
      <c r="G1828" s="54">
        <f t="shared" si="1159"/>
        <v>5.49697666283544E-2</v>
      </c>
      <c r="H1828" s="24">
        <f t="shared" si="1172"/>
        <v>20.587593111853035</v>
      </c>
      <c r="I1828" s="23">
        <f t="shared" si="1173"/>
        <v>9.5019660516244761E-2</v>
      </c>
      <c r="J1828" s="23">
        <f t="shared" si="1174"/>
        <v>0.7</v>
      </c>
      <c r="K1828" s="22">
        <f t="shared" si="1175"/>
        <v>45</v>
      </c>
      <c r="L1828" s="8"/>
      <c r="M1828" s="11">
        <f t="shared" si="1148"/>
        <v>11.471705728234594</v>
      </c>
      <c r="N1828" s="9">
        <f t="shared" si="1149"/>
        <v>11.471705728234594</v>
      </c>
      <c r="O1828" s="10">
        <f t="shared" si="1176"/>
        <v>0</v>
      </c>
      <c r="P1828" s="10" t="e">
        <f t="shared" si="1160"/>
        <v>#DIV/0!</v>
      </c>
      <c r="Q1828" s="10" t="e">
        <f t="shared" si="1161"/>
        <v>#DIV/0!</v>
      </c>
      <c r="R1828" s="10" t="e">
        <f t="shared" si="1162"/>
        <v>#DIV/0!</v>
      </c>
      <c r="S1828" s="9"/>
      <c r="T1828" s="9">
        <f t="shared" si="1150"/>
        <v>11.471705728234594</v>
      </c>
      <c r="U1828" s="10">
        <f t="shared" si="1163"/>
        <v>0</v>
      </c>
      <c r="V1828" s="10" t="e">
        <f t="shared" si="1164"/>
        <v>#DIV/0!</v>
      </c>
      <c r="W1828" s="10" t="e">
        <f t="shared" si="1165"/>
        <v>#DIV/0!</v>
      </c>
      <c r="X1828" s="10" t="e">
        <f t="shared" si="1166"/>
        <v>#DIV/0!</v>
      </c>
      <c r="Z1828" s="23">
        <f t="shared" si="1151"/>
        <v>11.470882087348301</v>
      </c>
      <c r="AA1828" s="54">
        <f t="shared" si="1152"/>
        <v>-8.2364088629383048E-4</v>
      </c>
      <c r="AB1828" s="54">
        <f t="shared" si="1153"/>
        <v>0.12006722198011208</v>
      </c>
      <c r="AC1828" s="54">
        <f t="shared" si="1154"/>
        <v>0.21547755588893491</v>
      </c>
      <c r="AD1828" s="54">
        <f t="shared" si="1177"/>
        <v>0.21544938956470325</v>
      </c>
      <c r="AG1828" s="23">
        <f t="shared" si="1155"/>
        <v>11.4703753713081</v>
      </c>
      <c r="AH1828" s="54">
        <f t="shared" si="1178"/>
        <v>-1.3303569264948578E-3</v>
      </c>
      <c r="AI1828" s="54">
        <f t="shared" si="1179"/>
        <v>42.019109295409464</v>
      </c>
      <c r="AJ1828" s="54">
        <f t="shared" si="1180"/>
        <v>0.34804253134021323</v>
      </c>
      <c r="AK1828" s="54">
        <f t="shared" si="1181"/>
        <v>0.34800472304098662</v>
      </c>
      <c r="AM1828" s="23">
        <f t="shared" si="1156"/>
        <v>11.471705728234594</v>
      </c>
      <c r="AN1828" s="54">
        <f t="shared" si="1182"/>
        <v>0</v>
      </c>
      <c r="AO1828" s="54" t="e">
        <f t="shared" si="1183"/>
        <v>#DIV/0!</v>
      </c>
      <c r="AP1828" s="54" t="e">
        <f t="shared" si="1184"/>
        <v>#DIV/0!</v>
      </c>
      <c r="AQ1828" s="54" t="e">
        <f t="shared" si="1185"/>
        <v>#DIV/0!</v>
      </c>
      <c r="AS1828" s="23">
        <f t="shared" si="1157"/>
        <v>11.471705728234594</v>
      </c>
      <c r="AT1828" s="54">
        <f t="shared" si="1186"/>
        <v>0</v>
      </c>
      <c r="AU1828" s="54" t="e">
        <f t="shared" si="1187"/>
        <v>#DIV/0!</v>
      </c>
      <c r="AV1828" s="54" t="e">
        <f t="shared" si="1188"/>
        <v>#DIV/0!</v>
      </c>
      <c r="AW1828" s="54" t="e">
        <f t="shared" si="1189"/>
        <v>#DIV/0!</v>
      </c>
      <c r="AY1828" s="1">
        <f t="shared" si="1167"/>
        <v>211.3088151566341</v>
      </c>
      <c r="AZ1828" s="1">
        <f t="shared" si="1168"/>
        <v>11.471705728234594</v>
      </c>
    </row>
    <row r="1829" spans="1:52" hidden="1" x14ac:dyDescent="0.25">
      <c r="A1829" s="3"/>
      <c r="B1829" s="4"/>
      <c r="C1829" s="4">
        <f t="shared" si="1169"/>
        <v>790</v>
      </c>
      <c r="D1829" s="22">
        <f t="shared" si="1158"/>
        <v>211.34799631536836</v>
      </c>
      <c r="E1829" s="54">
        <f t="shared" si="1170"/>
        <v>5.5E-2</v>
      </c>
      <c r="F1829" s="54">
        <f t="shared" si="1171"/>
        <v>100</v>
      </c>
      <c r="G1829" s="54">
        <f t="shared" si="1159"/>
        <v>5.49697666283544E-2</v>
      </c>
      <c r="H1829" s="24">
        <f t="shared" si="1172"/>
        <v>20.580733280562608</v>
      </c>
      <c r="I1829" s="23">
        <f t="shared" si="1173"/>
        <v>9.4987999756442787E-2</v>
      </c>
      <c r="J1829" s="23">
        <f t="shared" si="1174"/>
        <v>0.7</v>
      </c>
      <c r="K1829" s="22">
        <f t="shared" si="1175"/>
        <v>45</v>
      </c>
      <c r="L1829" s="8"/>
      <c r="M1829" s="11">
        <f t="shared" si="1148"/>
        <v>11.469551949082744</v>
      </c>
      <c r="N1829" s="9">
        <f t="shared" si="1149"/>
        <v>11.469551949082744</v>
      </c>
      <c r="O1829" s="10">
        <f t="shared" si="1176"/>
        <v>0</v>
      </c>
      <c r="P1829" s="10" t="e">
        <f t="shared" si="1160"/>
        <v>#DIV/0!</v>
      </c>
      <c r="Q1829" s="10" t="e">
        <f t="shared" si="1161"/>
        <v>#DIV/0!</v>
      </c>
      <c r="R1829" s="10" t="e">
        <f t="shared" si="1162"/>
        <v>#DIV/0!</v>
      </c>
      <c r="S1829" s="9"/>
      <c r="T1829" s="9">
        <f t="shared" si="1150"/>
        <v>11.469551949082744</v>
      </c>
      <c r="U1829" s="10">
        <f t="shared" si="1163"/>
        <v>0</v>
      </c>
      <c r="V1829" s="10" t="e">
        <f t="shared" si="1164"/>
        <v>#DIV/0!</v>
      </c>
      <c r="W1829" s="10" t="e">
        <f t="shared" si="1165"/>
        <v>#DIV/0!</v>
      </c>
      <c r="X1829" s="10" t="e">
        <f t="shared" si="1166"/>
        <v>#DIV/0!</v>
      </c>
      <c r="Z1829" s="23">
        <f t="shared" si="1151"/>
        <v>11.468727763389346</v>
      </c>
      <c r="AA1829" s="54">
        <f t="shared" si="1152"/>
        <v>-8.2418569339814951E-4</v>
      </c>
      <c r="AB1829" s="54">
        <f t="shared" si="1153"/>
        <v>0.1201466418785401</v>
      </c>
      <c r="AC1829" s="54">
        <f t="shared" si="1154"/>
        <v>0.21558871715605749</v>
      </c>
      <c r="AD1829" s="54">
        <f t="shared" si="1177"/>
        <v>0.21556053089956673</v>
      </c>
      <c r="AG1829" s="23">
        <f t="shared" si="1155"/>
        <v>11.46822127345424</v>
      </c>
      <c r="AH1829" s="54">
        <f t="shared" si="1178"/>
        <v>-1.3306756285036414E-3</v>
      </c>
      <c r="AI1829" s="54">
        <f t="shared" si="1179"/>
        <v>42.029175447054598</v>
      </c>
      <c r="AJ1829" s="54">
        <f t="shared" si="1180"/>
        <v>0.34807526264769106</v>
      </c>
      <c r="AK1829" s="54">
        <f t="shared" si="1181"/>
        <v>0.34803744008529641</v>
      </c>
      <c r="AM1829" s="23">
        <f t="shared" si="1156"/>
        <v>11.469551949082744</v>
      </c>
      <c r="AN1829" s="54">
        <f t="shared" si="1182"/>
        <v>0</v>
      </c>
      <c r="AO1829" s="54" t="e">
        <f t="shared" si="1183"/>
        <v>#DIV/0!</v>
      </c>
      <c r="AP1829" s="54" t="e">
        <f t="shared" si="1184"/>
        <v>#DIV/0!</v>
      </c>
      <c r="AQ1829" s="54" t="e">
        <f t="shared" si="1185"/>
        <v>#DIV/0!</v>
      </c>
      <c r="AS1829" s="23">
        <f t="shared" si="1157"/>
        <v>11.469551949082744</v>
      </c>
      <c r="AT1829" s="54">
        <f t="shared" si="1186"/>
        <v>0</v>
      </c>
      <c r="AU1829" s="54" t="e">
        <f t="shared" si="1187"/>
        <v>#DIV/0!</v>
      </c>
      <c r="AV1829" s="54" t="e">
        <f t="shared" si="1188"/>
        <v>#DIV/0!</v>
      </c>
      <c r="AW1829" s="54" t="e">
        <f t="shared" si="1189"/>
        <v>#DIV/0!</v>
      </c>
      <c r="AY1829" s="1">
        <f t="shared" si="1167"/>
        <v>211.34799631536836</v>
      </c>
      <c r="AZ1829" s="1">
        <f t="shared" si="1168"/>
        <v>11.469551949082744</v>
      </c>
    </row>
    <row r="1830" spans="1:52" hidden="1" x14ac:dyDescent="0.25">
      <c r="A1830" s="3"/>
      <c r="B1830" s="4"/>
      <c r="C1830" s="4">
        <f t="shared" si="1169"/>
        <v>791</v>
      </c>
      <c r="D1830" s="22">
        <f t="shared" si="1158"/>
        <v>211.38719317739191</v>
      </c>
      <c r="E1830" s="54">
        <f t="shared" si="1170"/>
        <v>5.5E-2</v>
      </c>
      <c r="F1830" s="54">
        <f t="shared" si="1171"/>
        <v>100</v>
      </c>
      <c r="G1830" s="54">
        <f t="shared" si="1159"/>
        <v>5.49697666283544E-2</v>
      </c>
      <c r="H1830" s="24">
        <f t="shared" si="1172"/>
        <v>20.573873449272181</v>
      </c>
      <c r="I1830" s="23">
        <f t="shared" si="1173"/>
        <v>9.4956338996640827E-2</v>
      </c>
      <c r="J1830" s="23">
        <f t="shared" si="1174"/>
        <v>0.7</v>
      </c>
      <c r="K1830" s="22">
        <f t="shared" si="1175"/>
        <v>45</v>
      </c>
      <c r="L1830" s="8"/>
      <c r="M1830" s="11">
        <f t="shared" si="1148"/>
        <v>11.467397306724745</v>
      </c>
      <c r="N1830" s="9">
        <f t="shared" si="1149"/>
        <v>11.467397306724745</v>
      </c>
      <c r="O1830" s="10">
        <f t="shared" si="1176"/>
        <v>0</v>
      </c>
      <c r="P1830" s="10" t="e">
        <f t="shared" si="1160"/>
        <v>#DIV/0!</v>
      </c>
      <c r="Q1830" s="10" t="e">
        <f t="shared" si="1161"/>
        <v>#DIV/0!</v>
      </c>
      <c r="R1830" s="10" t="e">
        <f t="shared" si="1162"/>
        <v>#DIV/0!</v>
      </c>
      <c r="S1830" s="9"/>
      <c r="T1830" s="9">
        <f t="shared" si="1150"/>
        <v>11.467397306724745</v>
      </c>
      <c r="U1830" s="10">
        <f t="shared" si="1163"/>
        <v>0</v>
      </c>
      <c r="V1830" s="10" t="e">
        <f t="shared" si="1164"/>
        <v>#DIV/0!</v>
      </c>
      <c r="W1830" s="10" t="e">
        <f t="shared" si="1165"/>
        <v>#DIV/0!</v>
      </c>
      <c r="X1830" s="10" t="e">
        <f t="shared" si="1166"/>
        <v>#DIV/0!</v>
      </c>
      <c r="Z1830" s="23">
        <f t="shared" si="1151"/>
        <v>11.466572575844106</v>
      </c>
      <c r="AA1830" s="54">
        <f t="shared" si="1152"/>
        <v>-8.2473088063927946E-4</v>
      </c>
      <c r="AB1830" s="54">
        <f t="shared" si="1153"/>
        <v>0.12022611719186023</v>
      </c>
      <c r="AC1830" s="54">
        <f t="shared" si="1154"/>
        <v>0.21569994081849519</v>
      </c>
      <c r="AD1830" s="54">
        <f t="shared" si="1177"/>
        <v>0.21567173461616254</v>
      </c>
      <c r="AG1830" s="23">
        <f t="shared" si="1155"/>
        <v>11.466066312397732</v>
      </c>
      <c r="AH1830" s="54">
        <f t="shared" si="1178"/>
        <v>-1.330994327013002E-3</v>
      </c>
      <c r="AI1830" s="54">
        <f t="shared" si="1179"/>
        <v>42.039241488134181</v>
      </c>
      <c r="AJ1830" s="54">
        <f t="shared" si="1180"/>
        <v>0.3481079759544024</v>
      </c>
      <c r="AK1830" s="54">
        <f t="shared" si="1181"/>
        <v>0.34807013912229873</v>
      </c>
      <c r="AM1830" s="23">
        <f t="shared" si="1156"/>
        <v>11.467397306724745</v>
      </c>
      <c r="AN1830" s="54">
        <f t="shared" si="1182"/>
        <v>0</v>
      </c>
      <c r="AO1830" s="54" t="e">
        <f t="shared" si="1183"/>
        <v>#DIV/0!</v>
      </c>
      <c r="AP1830" s="54" t="e">
        <f t="shared" si="1184"/>
        <v>#DIV/0!</v>
      </c>
      <c r="AQ1830" s="54" t="e">
        <f t="shared" si="1185"/>
        <v>#DIV/0!</v>
      </c>
      <c r="AS1830" s="23">
        <f t="shared" si="1157"/>
        <v>11.467397306724745</v>
      </c>
      <c r="AT1830" s="54">
        <f t="shared" si="1186"/>
        <v>0</v>
      </c>
      <c r="AU1830" s="54" t="e">
        <f t="shared" si="1187"/>
        <v>#DIV/0!</v>
      </c>
      <c r="AV1830" s="54" t="e">
        <f t="shared" si="1188"/>
        <v>#DIV/0!</v>
      </c>
      <c r="AW1830" s="54" t="e">
        <f t="shared" si="1189"/>
        <v>#DIV/0!</v>
      </c>
      <c r="AY1830" s="1">
        <f t="shared" si="1167"/>
        <v>211.38719317739191</v>
      </c>
      <c r="AZ1830" s="1">
        <f t="shared" si="1168"/>
        <v>11.467397306724745</v>
      </c>
    </row>
    <row r="1831" spans="1:52" hidden="1" x14ac:dyDescent="0.25">
      <c r="A1831" s="3"/>
      <c r="B1831" s="4"/>
      <c r="C1831" s="4">
        <f t="shared" si="1169"/>
        <v>792</v>
      </c>
      <c r="D1831" s="22">
        <f t="shared" si="1158"/>
        <v>211.42640574954922</v>
      </c>
      <c r="E1831" s="54">
        <f t="shared" si="1170"/>
        <v>5.5E-2</v>
      </c>
      <c r="F1831" s="54">
        <f t="shared" si="1171"/>
        <v>100</v>
      </c>
      <c r="G1831" s="54">
        <f t="shared" si="1159"/>
        <v>5.49697666283544E-2</v>
      </c>
      <c r="H1831" s="24">
        <f t="shared" si="1172"/>
        <v>20.567013617981754</v>
      </c>
      <c r="I1831" s="23">
        <f t="shared" si="1173"/>
        <v>9.4924678236838853E-2</v>
      </c>
      <c r="J1831" s="23">
        <f t="shared" si="1174"/>
        <v>0.7</v>
      </c>
      <c r="K1831" s="22">
        <f t="shared" si="1175"/>
        <v>45</v>
      </c>
      <c r="L1831" s="8"/>
      <c r="M1831" s="11">
        <f t="shared" si="1148"/>
        <v>11.46524180078436</v>
      </c>
      <c r="N1831" s="9">
        <f t="shared" si="1149"/>
        <v>11.46524180078436</v>
      </c>
      <c r="O1831" s="10">
        <f t="shared" si="1176"/>
        <v>0</v>
      </c>
      <c r="P1831" s="10" t="e">
        <f t="shared" si="1160"/>
        <v>#DIV/0!</v>
      </c>
      <c r="Q1831" s="10" t="e">
        <f t="shared" si="1161"/>
        <v>#DIV/0!</v>
      </c>
      <c r="R1831" s="10" t="e">
        <f t="shared" si="1162"/>
        <v>#DIV/0!</v>
      </c>
      <c r="S1831" s="9"/>
      <c r="T1831" s="9">
        <f t="shared" si="1150"/>
        <v>11.46524180078436</v>
      </c>
      <c r="U1831" s="10">
        <f t="shared" si="1163"/>
        <v>0</v>
      </c>
      <c r="V1831" s="10" t="e">
        <f t="shared" si="1164"/>
        <v>#DIV/0!</v>
      </c>
      <c r="W1831" s="10" t="e">
        <f t="shared" si="1165"/>
        <v>#DIV/0!</v>
      </c>
      <c r="X1831" s="10" t="e">
        <f t="shared" si="1166"/>
        <v>#DIV/0!</v>
      </c>
      <c r="Z1831" s="23">
        <f t="shared" si="1151"/>
        <v>11.464416524336132</v>
      </c>
      <c r="AA1831" s="54">
        <f t="shared" si="1152"/>
        <v>-8.252764482286068E-4</v>
      </c>
      <c r="AB1831" s="54">
        <f t="shared" si="1153"/>
        <v>0.12030564795088759</v>
      </c>
      <c r="AC1831" s="54">
        <f t="shared" si="1154"/>
        <v>0.21581122689944052</v>
      </c>
      <c r="AD1831" s="54">
        <f t="shared" si="1177"/>
        <v>0.21578300073714787</v>
      </c>
      <c r="AG1831" s="23">
        <f t="shared" si="1155"/>
        <v>11.463910487762492</v>
      </c>
      <c r="AH1831" s="54">
        <f t="shared" si="1178"/>
        <v>-1.3313130218683966E-3</v>
      </c>
      <c r="AI1831" s="54">
        <f t="shared" si="1179"/>
        <v>42.049307413822255</v>
      </c>
      <c r="AJ1831" s="54">
        <f t="shared" si="1180"/>
        <v>0.34814067122997194</v>
      </c>
      <c r="AK1831" s="54">
        <f t="shared" si="1181"/>
        <v>0.3481028201197281</v>
      </c>
      <c r="AM1831" s="23">
        <f t="shared" si="1156"/>
        <v>11.46524180078436</v>
      </c>
      <c r="AN1831" s="54">
        <f t="shared" si="1182"/>
        <v>0</v>
      </c>
      <c r="AO1831" s="54" t="e">
        <f t="shared" si="1183"/>
        <v>#DIV/0!</v>
      </c>
      <c r="AP1831" s="54" t="e">
        <f t="shared" si="1184"/>
        <v>#DIV/0!</v>
      </c>
      <c r="AQ1831" s="54" t="e">
        <f t="shared" si="1185"/>
        <v>#DIV/0!</v>
      </c>
      <c r="AS1831" s="23">
        <f t="shared" si="1157"/>
        <v>11.46524180078436</v>
      </c>
      <c r="AT1831" s="54">
        <f t="shared" si="1186"/>
        <v>0</v>
      </c>
      <c r="AU1831" s="54" t="e">
        <f t="shared" si="1187"/>
        <v>#DIV/0!</v>
      </c>
      <c r="AV1831" s="54" t="e">
        <f t="shared" si="1188"/>
        <v>#DIV/0!</v>
      </c>
      <c r="AW1831" s="54" t="e">
        <f t="shared" si="1189"/>
        <v>#DIV/0!</v>
      </c>
      <c r="AY1831" s="1">
        <f t="shared" si="1167"/>
        <v>211.42640574954922</v>
      </c>
      <c r="AZ1831" s="1">
        <f t="shared" si="1168"/>
        <v>11.46524180078436</v>
      </c>
    </row>
    <row r="1832" spans="1:52" hidden="1" x14ac:dyDescent="0.25">
      <c r="A1832" s="3"/>
      <c r="B1832" s="4"/>
      <c r="C1832" s="4">
        <f t="shared" si="1169"/>
        <v>793</v>
      </c>
      <c r="D1832" s="22">
        <f t="shared" si="1158"/>
        <v>211.46563403868564</v>
      </c>
      <c r="E1832" s="54">
        <f t="shared" si="1170"/>
        <v>5.5E-2</v>
      </c>
      <c r="F1832" s="54">
        <f t="shared" si="1171"/>
        <v>100</v>
      </c>
      <c r="G1832" s="54">
        <f t="shared" si="1159"/>
        <v>5.49697666283544E-2</v>
      </c>
      <c r="H1832" s="24">
        <f t="shared" si="1172"/>
        <v>20.560153786691327</v>
      </c>
      <c r="I1832" s="23">
        <f t="shared" si="1173"/>
        <v>9.4893017477036878E-2</v>
      </c>
      <c r="J1832" s="23">
        <f t="shared" si="1174"/>
        <v>0.7</v>
      </c>
      <c r="K1832" s="22">
        <f t="shared" si="1175"/>
        <v>45</v>
      </c>
      <c r="L1832" s="8"/>
      <c r="M1832" s="11">
        <f t="shared" si="1148"/>
        <v>11.463085430885302</v>
      </c>
      <c r="N1832" s="9">
        <f t="shared" si="1149"/>
        <v>11.463085430885302</v>
      </c>
      <c r="O1832" s="10">
        <f t="shared" si="1176"/>
        <v>0</v>
      </c>
      <c r="P1832" s="10" t="e">
        <f t="shared" si="1160"/>
        <v>#DIV/0!</v>
      </c>
      <c r="Q1832" s="10" t="e">
        <f t="shared" si="1161"/>
        <v>#DIV/0!</v>
      </c>
      <c r="R1832" s="10" t="e">
        <f t="shared" si="1162"/>
        <v>#DIV/0!</v>
      </c>
      <c r="S1832" s="9"/>
      <c r="T1832" s="9">
        <f t="shared" si="1150"/>
        <v>11.463085430885302</v>
      </c>
      <c r="U1832" s="10">
        <f t="shared" si="1163"/>
        <v>0</v>
      </c>
      <c r="V1832" s="10" t="e">
        <f t="shared" si="1164"/>
        <v>#DIV/0!</v>
      </c>
      <c r="W1832" s="10" t="e">
        <f t="shared" si="1165"/>
        <v>#DIV/0!</v>
      </c>
      <c r="X1832" s="10" t="e">
        <f t="shared" si="1166"/>
        <v>#DIV/0!</v>
      </c>
      <c r="Z1832" s="23">
        <f t="shared" si="1151"/>
        <v>11.462259608488933</v>
      </c>
      <c r="AA1832" s="54">
        <f t="shared" si="1152"/>
        <v>-8.2582239636863619E-4</v>
      </c>
      <c r="AB1832" s="54">
        <f t="shared" si="1153"/>
        <v>0.12038523418514255</v>
      </c>
      <c r="AC1832" s="54">
        <f t="shared" si="1154"/>
        <v>0.21592257541975099</v>
      </c>
      <c r="AD1832" s="54">
        <f t="shared" si="1177"/>
        <v>0.21589432928050528</v>
      </c>
      <c r="AG1832" s="23">
        <f t="shared" si="1155"/>
        <v>11.461753799172381</v>
      </c>
      <c r="AH1832" s="54">
        <f t="shared" si="1178"/>
        <v>-1.3316317129206112E-3</v>
      </c>
      <c r="AI1832" s="54">
        <f t="shared" si="1179"/>
        <v>42.059373219405934</v>
      </c>
      <c r="AJ1832" s="54">
        <f t="shared" si="1180"/>
        <v>0.34817334844498893</v>
      </c>
      <c r="AK1832" s="54">
        <f t="shared" si="1181"/>
        <v>0.34813548304876907</v>
      </c>
      <c r="AM1832" s="23">
        <f t="shared" si="1156"/>
        <v>11.463085430885302</v>
      </c>
      <c r="AN1832" s="54">
        <f t="shared" si="1182"/>
        <v>0</v>
      </c>
      <c r="AO1832" s="54" t="e">
        <f t="shared" si="1183"/>
        <v>#DIV/0!</v>
      </c>
      <c r="AP1832" s="54" t="e">
        <f t="shared" si="1184"/>
        <v>#DIV/0!</v>
      </c>
      <c r="AQ1832" s="54" t="e">
        <f t="shared" si="1185"/>
        <v>#DIV/0!</v>
      </c>
      <c r="AS1832" s="23">
        <f t="shared" si="1157"/>
        <v>11.463085430885302</v>
      </c>
      <c r="AT1832" s="54">
        <f t="shared" si="1186"/>
        <v>0</v>
      </c>
      <c r="AU1832" s="54" t="e">
        <f t="shared" si="1187"/>
        <v>#DIV/0!</v>
      </c>
      <c r="AV1832" s="54" t="e">
        <f t="shared" si="1188"/>
        <v>#DIV/0!</v>
      </c>
      <c r="AW1832" s="54" t="e">
        <f t="shared" si="1189"/>
        <v>#DIV/0!</v>
      </c>
      <c r="AY1832" s="1">
        <f t="shared" si="1167"/>
        <v>211.46563403868564</v>
      </c>
      <c r="AZ1832" s="1">
        <f t="shared" si="1168"/>
        <v>11.463085430885302</v>
      </c>
    </row>
    <row r="1833" spans="1:52" hidden="1" x14ac:dyDescent="0.25">
      <c r="A1833" s="3"/>
      <c r="B1833" s="4"/>
      <c r="C1833" s="4">
        <f t="shared" si="1169"/>
        <v>794</v>
      </c>
      <c r="D1833" s="22">
        <f t="shared" si="1158"/>
        <v>211.50487805164778</v>
      </c>
      <c r="E1833" s="54">
        <f t="shared" si="1170"/>
        <v>5.5E-2</v>
      </c>
      <c r="F1833" s="54">
        <f t="shared" si="1171"/>
        <v>100</v>
      </c>
      <c r="G1833" s="54">
        <f t="shared" si="1159"/>
        <v>5.49697666283544E-2</v>
      </c>
      <c r="H1833" s="24">
        <f t="shared" si="1172"/>
        <v>20.5532939554009</v>
      </c>
      <c r="I1833" s="23">
        <f t="shared" si="1173"/>
        <v>9.4861356717234918E-2</v>
      </c>
      <c r="J1833" s="23">
        <f t="shared" si="1174"/>
        <v>0.7</v>
      </c>
      <c r="K1833" s="22">
        <f t="shared" si="1175"/>
        <v>45</v>
      </c>
      <c r="L1833" s="8"/>
      <c r="M1833" s="11">
        <f t="shared" si="1148"/>
        <v>11.460928196651214</v>
      </c>
      <c r="N1833" s="9">
        <f t="shared" si="1149"/>
        <v>11.460928196651214</v>
      </c>
      <c r="O1833" s="10">
        <f t="shared" si="1176"/>
        <v>0</v>
      </c>
      <c r="P1833" s="10" t="e">
        <f t="shared" si="1160"/>
        <v>#DIV/0!</v>
      </c>
      <c r="Q1833" s="10" t="e">
        <f t="shared" si="1161"/>
        <v>#DIV/0!</v>
      </c>
      <c r="R1833" s="10" t="e">
        <f t="shared" si="1162"/>
        <v>#DIV/0!</v>
      </c>
      <c r="S1833" s="9"/>
      <c r="T1833" s="9">
        <f t="shared" si="1150"/>
        <v>11.460928196651214</v>
      </c>
      <c r="U1833" s="10">
        <f t="shared" si="1163"/>
        <v>0</v>
      </c>
      <c r="V1833" s="10" t="e">
        <f t="shared" si="1164"/>
        <v>#DIV/0!</v>
      </c>
      <c r="W1833" s="10" t="e">
        <f t="shared" si="1165"/>
        <v>#DIV/0!</v>
      </c>
      <c r="X1833" s="10" t="e">
        <f t="shared" si="1166"/>
        <v>#DIV/0!</v>
      </c>
      <c r="Z1833" s="23">
        <f t="shared" si="1151"/>
        <v>11.460101827925952</v>
      </c>
      <c r="AA1833" s="54">
        <f t="shared" si="1152"/>
        <v>-8.2636872526187233E-4</v>
      </c>
      <c r="AB1833" s="54">
        <f t="shared" si="1153"/>
        <v>0.12046487592414545</v>
      </c>
      <c r="AC1833" s="54">
        <f t="shared" si="1154"/>
        <v>0.21603398640027338</v>
      </c>
      <c r="AD1833" s="54">
        <f t="shared" si="1177"/>
        <v>0.2160057202700886</v>
      </c>
      <c r="AG1833" s="23">
        <f t="shared" si="1155"/>
        <v>11.459596246251209</v>
      </c>
      <c r="AH1833" s="54">
        <f t="shared" si="1178"/>
        <v>-1.3319504000044446E-3</v>
      </c>
      <c r="AI1833" s="54">
        <f t="shared" si="1179"/>
        <v>42.069438899612059</v>
      </c>
      <c r="AJ1833" s="54">
        <f t="shared" si="1180"/>
        <v>0.34820600756543313</v>
      </c>
      <c r="AK1833" s="54">
        <f t="shared" si="1181"/>
        <v>0.34816812787306117</v>
      </c>
      <c r="AM1833" s="23">
        <f t="shared" si="1156"/>
        <v>11.460928196651214</v>
      </c>
      <c r="AN1833" s="54">
        <f t="shared" si="1182"/>
        <v>0</v>
      </c>
      <c r="AO1833" s="54" t="e">
        <f t="shared" si="1183"/>
        <v>#DIV/0!</v>
      </c>
      <c r="AP1833" s="54" t="e">
        <f t="shared" si="1184"/>
        <v>#DIV/0!</v>
      </c>
      <c r="AQ1833" s="54" t="e">
        <f t="shared" si="1185"/>
        <v>#DIV/0!</v>
      </c>
      <c r="AS1833" s="23">
        <f t="shared" si="1157"/>
        <v>11.460928196651214</v>
      </c>
      <c r="AT1833" s="54">
        <f t="shared" si="1186"/>
        <v>0</v>
      </c>
      <c r="AU1833" s="54" t="e">
        <f t="shared" si="1187"/>
        <v>#DIV/0!</v>
      </c>
      <c r="AV1833" s="54" t="e">
        <f t="shared" si="1188"/>
        <v>#DIV/0!</v>
      </c>
      <c r="AW1833" s="54" t="e">
        <f t="shared" si="1189"/>
        <v>#DIV/0!</v>
      </c>
      <c r="AY1833" s="1">
        <f t="shared" si="1167"/>
        <v>211.50487805164778</v>
      </c>
      <c r="AZ1833" s="1">
        <f t="shared" si="1168"/>
        <v>11.460928196651214</v>
      </c>
    </row>
    <row r="1834" spans="1:52" hidden="1" x14ac:dyDescent="0.25">
      <c r="A1834" s="3"/>
      <c r="B1834" s="4"/>
      <c r="C1834" s="4">
        <f t="shared" si="1169"/>
        <v>795</v>
      </c>
      <c r="D1834" s="22">
        <f t="shared" si="1158"/>
        <v>211.54413779528247</v>
      </c>
      <c r="E1834" s="54">
        <f t="shared" si="1170"/>
        <v>5.5E-2</v>
      </c>
      <c r="F1834" s="54">
        <f t="shared" si="1171"/>
        <v>100</v>
      </c>
      <c r="G1834" s="54">
        <f t="shared" si="1159"/>
        <v>5.49697666283544E-2</v>
      </c>
      <c r="H1834" s="24">
        <f t="shared" si="1172"/>
        <v>20.546434124110473</v>
      </c>
      <c r="I1834" s="23">
        <f t="shared" si="1173"/>
        <v>9.4829695957432944E-2</v>
      </c>
      <c r="J1834" s="23">
        <f t="shared" si="1174"/>
        <v>0.7</v>
      </c>
      <c r="K1834" s="22">
        <f t="shared" si="1175"/>
        <v>45</v>
      </c>
      <c r="L1834" s="8"/>
      <c r="M1834" s="11">
        <f t="shared" si="1148"/>
        <v>11.458770097705726</v>
      </c>
      <c r="N1834" s="9">
        <f t="shared" si="1149"/>
        <v>11.458770097705726</v>
      </c>
      <c r="O1834" s="10">
        <f t="shared" si="1176"/>
        <v>0</v>
      </c>
      <c r="P1834" s="10" t="e">
        <f t="shared" si="1160"/>
        <v>#DIV/0!</v>
      </c>
      <c r="Q1834" s="10" t="e">
        <f t="shared" si="1161"/>
        <v>#DIV/0!</v>
      </c>
      <c r="R1834" s="10" t="e">
        <f t="shared" si="1162"/>
        <v>#DIV/0!</v>
      </c>
      <c r="S1834" s="9"/>
      <c r="T1834" s="9">
        <f t="shared" si="1150"/>
        <v>11.458770097705726</v>
      </c>
      <c r="U1834" s="10">
        <f t="shared" si="1163"/>
        <v>0</v>
      </c>
      <c r="V1834" s="10" t="e">
        <f t="shared" si="1164"/>
        <v>#DIV/0!</v>
      </c>
      <c r="W1834" s="10" t="e">
        <f t="shared" si="1165"/>
        <v>#DIV/0!</v>
      </c>
      <c r="X1834" s="10" t="e">
        <f t="shared" si="1166"/>
        <v>#DIV/0!</v>
      </c>
      <c r="Z1834" s="23">
        <f t="shared" si="1151"/>
        <v>11.457943182270592</v>
      </c>
      <c r="AA1834" s="54">
        <f t="shared" si="1152"/>
        <v>-8.2691543513391252E-4</v>
      </c>
      <c r="AB1834" s="54">
        <f t="shared" si="1153"/>
        <v>0.12054457320078302</v>
      </c>
      <c r="AC1834" s="54">
        <f t="shared" si="1154"/>
        <v>0.21614545986787861</v>
      </c>
      <c r="AD1834" s="54">
        <f t="shared" si="1177"/>
        <v>0.21611717373086697</v>
      </c>
      <c r="AG1834" s="23">
        <f t="shared" si="1155"/>
        <v>11.457437828622716</v>
      </c>
      <c r="AH1834" s="54">
        <f t="shared" si="1178"/>
        <v>-1.3322690830097628E-3</v>
      </c>
      <c r="AI1834" s="54">
        <f t="shared" si="1179"/>
        <v>42.079504451017378</v>
      </c>
      <c r="AJ1834" s="54">
        <f t="shared" si="1180"/>
        <v>0.34823864857262288</v>
      </c>
      <c r="AK1834" s="54">
        <f t="shared" si="1181"/>
        <v>0.34820075457820632</v>
      </c>
      <c r="AM1834" s="23">
        <f t="shared" si="1156"/>
        <v>11.458770097705726</v>
      </c>
      <c r="AN1834" s="54">
        <f t="shared" si="1182"/>
        <v>0</v>
      </c>
      <c r="AO1834" s="54" t="e">
        <f t="shared" si="1183"/>
        <v>#DIV/0!</v>
      </c>
      <c r="AP1834" s="54" t="e">
        <f t="shared" si="1184"/>
        <v>#DIV/0!</v>
      </c>
      <c r="AQ1834" s="54" t="e">
        <f t="shared" si="1185"/>
        <v>#DIV/0!</v>
      </c>
      <c r="AS1834" s="23">
        <f t="shared" si="1157"/>
        <v>11.458770097705726</v>
      </c>
      <c r="AT1834" s="54">
        <f t="shared" si="1186"/>
        <v>0</v>
      </c>
      <c r="AU1834" s="54" t="e">
        <f t="shared" si="1187"/>
        <v>#DIV/0!</v>
      </c>
      <c r="AV1834" s="54" t="e">
        <f t="shared" si="1188"/>
        <v>#DIV/0!</v>
      </c>
      <c r="AW1834" s="54" t="e">
        <f t="shared" si="1189"/>
        <v>#DIV/0!</v>
      </c>
      <c r="AY1834" s="1">
        <f t="shared" si="1167"/>
        <v>211.54413779528247</v>
      </c>
      <c r="AZ1834" s="1">
        <f t="shared" si="1168"/>
        <v>11.458770097705726</v>
      </c>
    </row>
    <row r="1835" spans="1:52" hidden="1" x14ac:dyDescent="0.25">
      <c r="A1835" s="3"/>
      <c r="B1835" s="4"/>
      <c r="C1835" s="4">
        <f t="shared" si="1169"/>
        <v>796</v>
      </c>
      <c r="D1835" s="22">
        <f t="shared" si="1158"/>
        <v>211.58341327643893</v>
      </c>
      <c r="E1835" s="54">
        <f t="shared" si="1170"/>
        <v>5.5E-2</v>
      </c>
      <c r="F1835" s="54">
        <f t="shared" si="1171"/>
        <v>100</v>
      </c>
      <c r="G1835" s="54">
        <f t="shared" si="1159"/>
        <v>5.49697666283544E-2</v>
      </c>
      <c r="H1835" s="24">
        <f t="shared" si="1172"/>
        <v>20.539574292820046</v>
      </c>
      <c r="I1835" s="23">
        <f t="shared" si="1173"/>
        <v>9.479803519763097E-2</v>
      </c>
      <c r="J1835" s="23">
        <f t="shared" si="1174"/>
        <v>0.7</v>
      </c>
      <c r="K1835" s="22">
        <f t="shared" si="1175"/>
        <v>45</v>
      </c>
      <c r="L1835" s="8"/>
      <c r="M1835" s="11">
        <f t="shared" si="1148"/>
        <v>11.456611133672338</v>
      </c>
      <c r="N1835" s="9">
        <f t="shared" si="1149"/>
        <v>11.456611133672338</v>
      </c>
      <c r="O1835" s="10">
        <f t="shared" si="1176"/>
        <v>0</v>
      </c>
      <c r="P1835" s="10" t="e">
        <f t="shared" si="1160"/>
        <v>#DIV/0!</v>
      </c>
      <c r="Q1835" s="10" t="e">
        <f t="shared" si="1161"/>
        <v>#DIV/0!</v>
      </c>
      <c r="R1835" s="10" t="e">
        <f t="shared" si="1162"/>
        <v>#DIV/0!</v>
      </c>
      <c r="S1835" s="9"/>
      <c r="T1835" s="9">
        <f t="shared" si="1150"/>
        <v>11.456611133672338</v>
      </c>
      <c r="U1835" s="10">
        <f t="shared" si="1163"/>
        <v>0</v>
      </c>
      <c r="V1835" s="10" t="e">
        <f t="shared" si="1164"/>
        <v>#DIV/0!</v>
      </c>
      <c r="W1835" s="10" t="e">
        <f t="shared" si="1165"/>
        <v>#DIV/0!</v>
      </c>
      <c r="X1835" s="10" t="e">
        <f t="shared" si="1166"/>
        <v>#DIV/0!</v>
      </c>
      <c r="Z1835" s="23">
        <f t="shared" si="1151"/>
        <v>11.455783671146168</v>
      </c>
      <c r="AA1835" s="54">
        <f t="shared" si="1152"/>
        <v>-8.2746252616949789E-4</v>
      </c>
      <c r="AB1835" s="54">
        <f t="shared" si="1153"/>
        <v>0.1206243260419861</v>
      </c>
      <c r="AC1835" s="54">
        <f t="shared" si="1154"/>
        <v>0.21625699583874702</v>
      </c>
      <c r="AD1835" s="54">
        <f t="shared" si="1177"/>
        <v>0.21622868967990383</v>
      </c>
      <c r="AG1835" s="23">
        <f t="shared" si="1155"/>
        <v>11.455278545910591</v>
      </c>
      <c r="AH1835" s="54">
        <f t="shared" si="1178"/>
        <v>-1.3325877617464954E-3</v>
      </c>
      <c r="AI1835" s="54">
        <f t="shared" si="1179"/>
        <v>42.089569867600112</v>
      </c>
      <c r="AJ1835" s="54">
        <f t="shared" si="1180"/>
        <v>0.34827127142639897</v>
      </c>
      <c r="AK1835" s="54">
        <f t="shared" si="1181"/>
        <v>0.34823336312120262</v>
      </c>
      <c r="AM1835" s="23">
        <f t="shared" si="1156"/>
        <v>11.456611133672338</v>
      </c>
      <c r="AN1835" s="54">
        <f t="shared" si="1182"/>
        <v>0</v>
      </c>
      <c r="AO1835" s="54" t="e">
        <f t="shared" si="1183"/>
        <v>#DIV/0!</v>
      </c>
      <c r="AP1835" s="54" t="e">
        <f t="shared" si="1184"/>
        <v>#DIV/0!</v>
      </c>
      <c r="AQ1835" s="54" t="e">
        <f t="shared" si="1185"/>
        <v>#DIV/0!</v>
      </c>
      <c r="AS1835" s="23">
        <f t="shared" si="1157"/>
        <v>11.456611133672338</v>
      </c>
      <c r="AT1835" s="54">
        <f t="shared" si="1186"/>
        <v>0</v>
      </c>
      <c r="AU1835" s="54" t="e">
        <f t="shared" si="1187"/>
        <v>#DIV/0!</v>
      </c>
      <c r="AV1835" s="54" t="e">
        <f t="shared" si="1188"/>
        <v>#DIV/0!</v>
      </c>
      <c r="AW1835" s="54" t="e">
        <f t="shared" si="1189"/>
        <v>#DIV/0!</v>
      </c>
      <c r="AY1835" s="1">
        <f t="shared" si="1167"/>
        <v>211.58341327643893</v>
      </c>
      <c r="AZ1835" s="1">
        <f t="shared" si="1168"/>
        <v>11.456611133672338</v>
      </c>
    </row>
    <row r="1836" spans="1:52" hidden="1" x14ac:dyDescent="0.25">
      <c r="A1836" s="3"/>
      <c r="B1836" s="4"/>
      <c r="C1836" s="4">
        <f t="shared" si="1169"/>
        <v>797</v>
      </c>
      <c r="D1836" s="22">
        <f t="shared" si="1158"/>
        <v>211.62270450196652</v>
      </c>
      <c r="E1836" s="54">
        <f t="shared" si="1170"/>
        <v>5.5E-2</v>
      </c>
      <c r="F1836" s="54">
        <f t="shared" si="1171"/>
        <v>100</v>
      </c>
      <c r="G1836" s="54">
        <f t="shared" si="1159"/>
        <v>5.49697666283544E-2</v>
      </c>
      <c r="H1836" s="24">
        <f t="shared" si="1172"/>
        <v>20.532714461529618</v>
      </c>
      <c r="I1836" s="23">
        <f t="shared" si="1173"/>
        <v>9.4766374437828996E-2</v>
      </c>
      <c r="J1836" s="23">
        <f t="shared" si="1174"/>
        <v>0.7</v>
      </c>
      <c r="K1836" s="22">
        <f t="shared" si="1175"/>
        <v>45</v>
      </c>
      <c r="L1836" s="8"/>
      <c r="M1836" s="11">
        <f t="shared" si="1148"/>
        <v>11.454451304174544</v>
      </c>
      <c r="N1836" s="9">
        <f t="shared" si="1149"/>
        <v>11.454451304174544</v>
      </c>
      <c r="O1836" s="10">
        <f t="shared" si="1176"/>
        <v>0</v>
      </c>
      <c r="P1836" s="10" t="e">
        <f t="shared" si="1160"/>
        <v>#DIV/0!</v>
      </c>
      <c r="Q1836" s="10" t="e">
        <f t="shared" si="1161"/>
        <v>#DIV/0!</v>
      </c>
      <c r="R1836" s="10" t="e">
        <f t="shared" si="1162"/>
        <v>#DIV/0!</v>
      </c>
      <c r="S1836" s="9"/>
      <c r="T1836" s="9">
        <f t="shared" si="1150"/>
        <v>11.454451304174544</v>
      </c>
      <c r="U1836" s="10">
        <f t="shared" si="1163"/>
        <v>0</v>
      </c>
      <c r="V1836" s="10" t="e">
        <f t="shared" si="1164"/>
        <v>#DIV/0!</v>
      </c>
      <c r="W1836" s="10" t="e">
        <f t="shared" si="1165"/>
        <v>#DIV/0!</v>
      </c>
      <c r="X1836" s="10" t="e">
        <f t="shared" si="1166"/>
        <v>#DIV/0!</v>
      </c>
      <c r="Z1836" s="23">
        <f t="shared" si="1151"/>
        <v>11.453623294175951</v>
      </c>
      <c r="AA1836" s="54">
        <f t="shared" si="1152"/>
        <v>-8.2800999859244939E-4</v>
      </c>
      <c r="AB1836" s="54">
        <f t="shared" si="1153"/>
        <v>0.12070413448038246</v>
      </c>
      <c r="AC1836" s="54">
        <f t="shared" si="1154"/>
        <v>0.21636859433926134</v>
      </c>
      <c r="AD1836" s="54">
        <f t="shared" si="1177"/>
        <v>0.21634026814440194</v>
      </c>
      <c r="AG1836" s="23">
        <f t="shared" si="1155"/>
        <v>11.453118397738457</v>
      </c>
      <c r="AH1836" s="54">
        <f t="shared" si="1178"/>
        <v>-1.3329064360867449E-3</v>
      </c>
      <c r="AI1836" s="54">
        <f t="shared" si="1179"/>
        <v>42.099635145320626</v>
      </c>
      <c r="AJ1836" s="54">
        <f t="shared" si="1180"/>
        <v>0.34830387610303343</v>
      </c>
      <c r="AK1836" s="54">
        <f t="shared" si="1181"/>
        <v>0.34826595347834743</v>
      </c>
      <c r="AM1836" s="23">
        <f t="shared" si="1156"/>
        <v>11.454451304174544</v>
      </c>
      <c r="AN1836" s="54">
        <f t="shared" si="1182"/>
        <v>0</v>
      </c>
      <c r="AO1836" s="54" t="e">
        <f t="shared" si="1183"/>
        <v>#DIV/0!</v>
      </c>
      <c r="AP1836" s="54" t="e">
        <f t="shared" si="1184"/>
        <v>#DIV/0!</v>
      </c>
      <c r="AQ1836" s="54" t="e">
        <f t="shared" si="1185"/>
        <v>#DIV/0!</v>
      </c>
      <c r="AS1836" s="23">
        <f t="shared" si="1157"/>
        <v>11.454451304174544</v>
      </c>
      <c r="AT1836" s="54">
        <f t="shared" si="1186"/>
        <v>0</v>
      </c>
      <c r="AU1836" s="54" t="e">
        <f t="shared" si="1187"/>
        <v>#DIV/0!</v>
      </c>
      <c r="AV1836" s="54" t="e">
        <f t="shared" si="1188"/>
        <v>#DIV/0!</v>
      </c>
      <c r="AW1836" s="54" t="e">
        <f t="shared" si="1189"/>
        <v>#DIV/0!</v>
      </c>
      <c r="AY1836" s="1">
        <f t="shared" si="1167"/>
        <v>211.62270450196652</v>
      </c>
      <c r="AZ1836" s="1">
        <f t="shared" si="1168"/>
        <v>11.454451304174544</v>
      </c>
    </row>
    <row r="1837" spans="1:52" hidden="1" x14ac:dyDescent="0.25">
      <c r="A1837" s="3"/>
      <c r="B1837" s="4"/>
      <c r="C1837" s="4">
        <f t="shared" si="1169"/>
        <v>798</v>
      </c>
      <c r="D1837" s="22">
        <f t="shared" si="1158"/>
        <v>211.6620114787157</v>
      </c>
      <c r="E1837" s="54">
        <f t="shared" si="1170"/>
        <v>5.5E-2</v>
      </c>
      <c r="F1837" s="54">
        <f t="shared" si="1171"/>
        <v>100</v>
      </c>
      <c r="G1837" s="54">
        <f t="shared" si="1159"/>
        <v>5.49697666283544E-2</v>
      </c>
      <c r="H1837" s="24">
        <f t="shared" si="1172"/>
        <v>20.525854630239191</v>
      </c>
      <c r="I1837" s="23">
        <f t="shared" si="1173"/>
        <v>9.4734713678027022E-2</v>
      </c>
      <c r="J1837" s="23">
        <f t="shared" si="1174"/>
        <v>0.7</v>
      </c>
      <c r="K1837" s="22">
        <f t="shared" si="1175"/>
        <v>45</v>
      </c>
      <c r="L1837" s="8"/>
      <c r="M1837" s="11">
        <f t="shared" si="1148"/>
        <v>11.452290608835776</v>
      </c>
      <c r="N1837" s="9">
        <f t="shared" si="1149"/>
        <v>11.452290608835776</v>
      </c>
      <c r="O1837" s="10">
        <f t="shared" si="1176"/>
        <v>0</v>
      </c>
      <c r="P1837" s="10" t="e">
        <f t="shared" si="1160"/>
        <v>#DIV/0!</v>
      </c>
      <c r="Q1837" s="10" t="e">
        <f t="shared" si="1161"/>
        <v>#DIV/0!</v>
      </c>
      <c r="R1837" s="10" t="e">
        <f t="shared" si="1162"/>
        <v>#DIV/0!</v>
      </c>
      <c r="S1837" s="9"/>
      <c r="T1837" s="9">
        <f t="shared" si="1150"/>
        <v>11.452290608835776</v>
      </c>
      <c r="U1837" s="10">
        <f t="shared" si="1163"/>
        <v>0</v>
      </c>
      <c r="V1837" s="10" t="e">
        <f t="shared" si="1164"/>
        <v>#DIV/0!</v>
      </c>
      <c r="W1837" s="10" t="e">
        <f t="shared" si="1165"/>
        <v>#DIV/0!</v>
      </c>
      <c r="X1837" s="10" t="e">
        <f t="shared" si="1166"/>
        <v>#DIV/0!</v>
      </c>
      <c r="Z1837" s="23">
        <f t="shared" si="1151"/>
        <v>11.451462050983167</v>
      </c>
      <c r="AA1837" s="54">
        <f t="shared" si="1152"/>
        <v>-8.2855785260882442E-4</v>
      </c>
      <c r="AB1837" s="54">
        <f t="shared" si="1153"/>
        <v>0.12078399854601037</v>
      </c>
      <c r="AC1837" s="54">
        <f t="shared" si="1154"/>
        <v>0.2164802553911494</v>
      </c>
      <c r="AD1837" s="54">
        <f t="shared" si="1177"/>
        <v>0.21645190914279788</v>
      </c>
      <c r="AG1837" s="23">
        <f t="shared" si="1155"/>
        <v>11.450957383729886</v>
      </c>
      <c r="AH1837" s="54">
        <f t="shared" si="1178"/>
        <v>-1.333225105890179E-3</v>
      </c>
      <c r="AI1837" s="54">
        <f t="shared" si="1179"/>
        <v>42.109700279765015</v>
      </c>
      <c r="AJ1837" s="54">
        <f t="shared" si="1180"/>
        <v>0.34833646257572703</v>
      </c>
      <c r="AK1837" s="54">
        <f t="shared" si="1181"/>
        <v>0.3482985256213979</v>
      </c>
      <c r="AM1837" s="23">
        <f t="shared" si="1156"/>
        <v>11.452290608835776</v>
      </c>
      <c r="AN1837" s="54">
        <f t="shared" si="1182"/>
        <v>0</v>
      </c>
      <c r="AO1837" s="54" t="e">
        <f t="shared" si="1183"/>
        <v>#DIV/0!</v>
      </c>
      <c r="AP1837" s="54" t="e">
        <f t="shared" si="1184"/>
        <v>#DIV/0!</v>
      </c>
      <c r="AQ1837" s="54" t="e">
        <f t="shared" si="1185"/>
        <v>#DIV/0!</v>
      </c>
      <c r="AS1837" s="23">
        <f t="shared" si="1157"/>
        <v>11.452290608835776</v>
      </c>
      <c r="AT1837" s="54">
        <f t="shared" si="1186"/>
        <v>0</v>
      </c>
      <c r="AU1837" s="54" t="e">
        <f t="shared" si="1187"/>
        <v>#DIV/0!</v>
      </c>
      <c r="AV1837" s="54" t="e">
        <f t="shared" si="1188"/>
        <v>#DIV/0!</v>
      </c>
      <c r="AW1837" s="54" t="e">
        <f t="shared" si="1189"/>
        <v>#DIV/0!</v>
      </c>
      <c r="AY1837" s="1">
        <f t="shared" si="1167"/>
        <v>211.6620114787157</v>
      </c>
      <c r="AZ1837" s="1">
        <f t="shared" si="1168"/>
        <v>11.452290608835776</v>
      </c>
    </row>
    <row r="1838" spans="1:52" hidden="1" x14ac:dyDescent="0.25">
      <c r="A1838" s="3"/>
      <c r="B1838" s="4"/>
      <c r="C1838" s="4">
        <f t="shared" si="1169"/>
        <v>799</v>
      </c>
      <c r="D1838" s="22">
        <f t="shared" si="1158"/>
        <v>211.70133421353879</v>
      </c>
      <c r="E1838" s="54">
        <f t="shared" si="1170"/>
        <v>5.5E-2</v>
      </c>
      <c r="F1838" s="54">
        <f t="shared" si="1171"/>
        <v>100</v>
      </c>
      <c r="G1838" s="54">
        <f t="shared" si="1159"/>
        <v>5.49697666283544E-2</v>
      </c>
      <c r="H1838" s="24">
        <f t="shared" si="1172"/>
        <v>20.518994798948764</v>
      </c>
      <c r="I1838" s="23">
        <f t="shared" si="1173"/>
        <v>9.4703052918225061E-2</v>
      </c>
      <c r="J1838" s="23">
        <f t="shared" si="1174"/>
        <v>0.7</v>
      </c>
      <c r="K1838" s="22">
        <f t="shared" si="1175"/>
        <v>45</v>
      </c>
      <c r="L1838" s="8"/>
      <c r="M1838" s="11">
        <f t="shared" si="1148"/>
        <v>11.450129047279361</v>
      </c>
      <c r="N1838" s="9">
        <f t="shared" si="1149"/>
        <v>11.450129047279361</v>
      </c>
      <c r="O1838" s="10">
        <f t="shared" si="1176"/>
        <v>0</v>
      </c>
      <c r="P1838" s="10" t="e">
        <f t="shared" si="1160"/>
        <v>#DIV/0!</v>
      </c>
      <c r="Q1838" s="10" t="e">
        <f t="shared" si="1161"/>
        <v>#DIV/0!</v>
      </c>
      <c r="R1838" s="10" t="e">
        <f t="shared" si="1162"/>
        <v>#DIV/0!</v>
      </c>
      <c r="S1838" s="9"/>
      <c r="T1838" s="9">
        <f t="shared" si="1150"/>
        <v>11.450129047279361</v>
      </c>
      <c r="U1838" s="10">
        <f t="shared" si="1163"/>
        <v>0</v>
      </c>
      <c r="V1838" s="10" t="e">
        <f t="shared" si="1164"/>
        <v>#DIV/0!</v>
      </c>
      <c r="W1838" s="10" t="e">
        <f t="shared" si="1165"/>
        <v>#DIV/0!</v>
      </c>
      <c r="X1838" s="10" t="e">
        <f t="shared" si="1166"/>
        <v>#DIV/0!</v>
      </c>
      <c r="Z1838" s="23">
        <f t="shared" si="1151"/>
        <v>11.449299941190947</v>
      </c>
      <c r="AA1838" s="54">
        <f t="shared" si="1152"/>
        <v>-8.2910608841402222E-4</v>
      </c>
      <c r="AB1838" s="54">
        <f t="shared" si="1153"/>
        <v>0.12086391826735436</v>
      </c>
      <c r="AC1838" s="54">
        <f t="shared" si="1154"/>
        <v>0.21659197901334407</v>
      </c>
      <c r="AD1838" s="54">
        <f t="shared" si="1177"/>
        <v>0.21656361269845401</v>
      </c>
      <c r="AG1838" s="23">
        <f t="shared" si="1155"/>
        <v>11.448795503508375</v>
      </c>
      <c r="AH1838" s="54">
        <f t="shared" si="1178"/>
        <v>-1.3335437709862674E-3</v>
      </c>
      <c r="AI1838" s="54">
        <f t="shared" si="1179"/>
        <v>42.119765265491743</v>
      </c>
      <c r="AJ1838" s="54">
        <f t="shared" si="1180"/>
        <v>0.34836903080920895</v>
      </c>
      <c r="AK1838" s="54">
        <f t="shared" si="1181"/>
        <v>0.34833107951868164</v>
      </c>
      <c r="AM1838" s="23">
        <f t="shared" si="1156"/>
        <v>11.450129047279361</v>
      </c>
      <c r="AN1838" s="54">
        <f t="shared" si="1182"/>
        <v>0</v>
      </c>
      <c r="AO1838" s="54" t="e">
        <f t="shared" si="1183"/>
        <v>#DIV/0!</v>
      </c>
      <c r="AP1838" s="54" t="e">
        <f t="shared" si="1184"/>
        <v>#DIV/0!</v>
      </c>
      <c r="AQ1838" s="54" t="e">
        <f t="shared" si="1185"/>
        <v>#DIV/0!</v>
      </c>
      <c r="AS1838" s="23">
        <f t="shared" si="1157"/>
        <v>11.450129047279361</v>
      </c>
      <c r="AT1838" s="54">
        <f t="shared" si="1186"/>
        <v>0</v>
      </c>
      <c r="AU1838" s="54" t="e">
        <f t="shared" si="1187"/>
        <v>#DIV/0!</v>
      </c>
      <c r="AV1838" s="54" t="e">
        <f t="shared" si="1188"/>
        <v>#DIV/0!</v>
      </c>
      <c r="AW1838" s="54" t="e">
        <f t="shared" si="1189"/>
        <v>#DIV/0!</v>
      </c>
      <c r="AY1838" s="1">
        <f t="shared" si="1167"/>
        <v>211.70133421353879</v>
      </c>
      <c r="AZ1838" s="1">
        <f t="shared" si="1168"/>
        <v>11.450129047279361</v>
      </c>
    </row>
    <row r="1839" spans="1:52" hidden="1" x14ac:dyDescent="0.25">
      <c r="A1839" s="3"/>
      <c r="B1839" s="4"/>
      <c r="C1839" s="4">
        <f t="shared" si="1169"/>
        <v>800</v>
      </c>
      <c r="D1839" s="22">
        <f t="shared" si="1158"/>
        <v>211.74067271328809</v>
      </c>
      <c r="E1839" s="54">
        <f t="shared" si="1170"/>
        <v>5.5E-2</v>
      </c>
      <c r="F1839" s="54">
        <f t="shared" si="1171"/>
        <v>100</v>
      </c>
      <c r="G1839" s="54">
        <f t="shared" si="1159"/>
        <v>5.49697666283544E-2</v>
      </c>
      <c r="H1839" s="24">
        <f t="shared" si="1172"/>
        <v>20.512134967658337</v>
      </c>
      <c r="I1839" s="23">
        <f t="shared" si="1173"/>
        <v>9.4671392158423087E-2</v>
      </c>
      <c r="J1839" s="23">
        <f t="shared" si="1174"/>
        <v>0.7</v>
      </c>
      <c r="K1839" s="22">
        <f t="shared" si="1175"/>
        <v>45</v>
      </c>
      <c r="L1839" s="8"/>
      <c r="M1839" s="11">
        <f t="shared" si="1148"/>
        <v>11.447966619128634</v>
      </c>
      <c r="N1839" s="9">
        <f t="shared" si="1149"/>
        <v>11.447966619128634</v>
      </c>
      <c r="O1839" s="10">
        <f t="shared" si="1176"/>
        <v>0</v>
      </c>
      <c r="P1839" s="10" t="e">
        <f t="shared" si="1160"/>
        <v>#DIV/0!</v>
      </c>
      <c r="Q1839" s="10" t="e">
        <f t="shared" si="1161"/>
        <v>#DIV/0!</v>
      </c>
      <c r="R1839" s="10" t="e">
        <f t="shared" si="1162"/>
        <v>#DIV/0!</v>
      </c>
      <c r="S1839" s="9"/>
      <c r="T1839" s="9">
        <f t="shared" si="1150"/>
        <v>11.447966619128634</v>
      </c>
      <c r="U1839" s="10">
        <f t="shared" si="1163"/>
        <v>0</v>
      </c>
      <c r="V1839" s="10" t="e">
        <f t="shared" si="1164"/>
        <v>#DIV/0!</v>
      </c>
      <c r="W1839" s="10" t="e">
        <f t="shared" si="1165"/>
        <v>#DIV/0!</v>
      </c>
      <c r="X1839" s="10" t="e">
        <f t="shared" si="1166"/>
        <v>#DIV/0!</v>
      </c>
      <c r="Z1839" s="23">
        <f t="shared" si="1151"/>
        <v>11.447136964422397</v>
      </c>
      <c r="AA1839" s="54">
        <f t="shared" si="1152"/>
        <v>-8.2965470623719284E-4</v>
      </c>
      <c r="AB1839" s="54">
        <f t="shared" si="1153"/>
        <v>0.12094389367781909</v>
      </c>
      <c r="AC1839" s="54">
        <f t="shared" si="1154"/>
        <v>0.2167037652335829</v>
      </c>
      <c r="AD1839" s="54">
        <f t="shared" si="1177"/>
        <v>0.21667537883677621</v>
      </c>
      <c r="AG1839" s="23">
        <f t="shared" si="1155"/>
        <v>11.446632756697385</v>
      </c>
      <c r="AH1839" s="54">
        <f t="shared" si="1178"/>
        <v>-1.3338624312488889E-3</v>
      </c>
      <c r="AI1839" s="54">
        <f t="shared" si="1179"/>
        <v>42.129830098572647</v>
      </c>
      <c r="AJ1839" s="54">
        <f t="shared" si="1180"/>
        <v>0.3484015807807529</v>
      </c>
      <c r="AK1839" s="54">
        <f t="shared" si="1181"/>
        <v>0.34836361514739556</v>
      </c>
      <c r="AM1839" s="23">
        <f t="shared" si="1156"/>
        <v>11.447966619128634</v>
      </c>
      <c r="AN1839" s="54">
        <f t="shared" si="1182"/>
        <v>0</v>
      </c>
      <c r="AO1839" s="54" t="e">
        <f t="shared" si="1183"/>
        <v>#DIV/0!</v>
      </c>
      <c r="AP1839" s="54" t="e">
        <f t="shared" si="1184"/>
        <v>#DIV/0!</v>
      </c>
      <c r="AQ1839" s="54" t="e">
        <f t="shared" si="1185"/>
        <v>#DIV/0!</v>
      </c>
      <c r="AS1839" s="23">
        <f t="shared" si="1157"/>
        <v>11.447966619128634</v>
      </c>
      <c r="AT1839" s="54">
        <f t="shared" si="1186"/>
        <v>0</v>
      </c>
      <c r="AU1839" s="54" t="e">
        <f t="shared" si="1187"/>
        <v>#DIV/0!</v>
      </c>
      <c r="AV1839" s="54" t="e">
        <f t="shared" si="1188"/>
        <v>#DIV/0!</v>
      </c>
      <c r="AW1839" s="54" t="e">
        <f t="shared" si="1189"/>
        <v>#DIV/0!</v>
      </c>
      <c r="AY1839" s="1">
        <f t="shared" si="1167"/>
        <v>211.74067271328809</v>
      </c>
      <c r="AZ1839" s="1">
        <f t="shared" si="1168"/>
        <v>11.447966619128634</v>
      </c>
    </row>
    <row r="1840" spans="1:52" hidden="1" x14ac:dyDescent="0.25">
      <c r="A1840" s="3"/>
      <c r="B1840" s="4"/>
      <c r="C1840" s="4">
        <f t="shared" si="1169"/>
        <v>801</v>
      </c>
      <c r="D1840" s="22">
        <f t="shared" si="1158"/>
        <v>211.78002698481771</v>
      </c>
      <c r="E1840" s="54">
        <f t="shared" si="1170"/>
        <v>5.5E-2</v>
      </c>
      <c r="F1840" s="54">
        <f t="shared" si="1171"/>
        <v>100</v>
      </c>
      <c r="G1840" s="54">
        <f t="shared" si="1159"/>
        <v>5.49697666283544E-2</v>
      </c>
      <c r="H1840" s="24">
        <f t="shared" si="1172"/>
        <v>20.50527513636791</v>
      </c>
      <c r="I1840" s="23">
        <f t="shared" si="1173"/>
        <v>9.4639731398621113E-2</v>
      </c>
      <c r="J1840" s="23">
        <f t="shared" si="1174"/>
        <v>0.7</v>
      </c>
      <c r="K1840" s="22">
        <f t="shared" si="1175"/>
        <v>45</v>
      </c>
      <c r="L1840" s="8"/>
      <c r="M1840" s="11">
        <f t="shared" si="1148"/>
        <v>11.445803324006821</v>
      </c>
      <c r="N1840" s="9">
        <f t="shared" si="1149"/>
        <v>11.445803324006821</v>
      </c>
      <c r="O1840" s="10">
        <f t="shared" si="1176"/>
        <v>0</v>
      </c>
      <c r="P1840" s="10" t="e">
        <f t="shared" si="1160"/>
        <v>#DIV/0!</v>
      </c>
      <c r="Q1840" s="10" t="e">
        <f t="shared" si="1161"/>
        <v>#DIV/0!</v>
      </c>
      <c r="R1840" s="10" t="e">
        <f t="shared" si="1162"/>
        <v>#DIV/0!</v>
      </c>
      <c r="S1840" s="9"/>
      <c r="T1840" s="9">
        <f t="shared" si="1150"/>
        <v>11.445803324006821</v>
      </c>
      <c r="U1840" s="10">
        <f t="shared" si="1163"/>
        <v>0</v>
      </c>
      <c r="V1840" s="10" t="e">
        <f t="shared" si="1164"/>
        <v>#DIV/0!</v>
      </c>
      <c r="W1840" s="10" t="e">
        <f t="shared" si="1165"/>
        <v>#DIV/0!</v>
      </c>
      <c r="X1840" s="10" t="e">
        <f t="shared" si="1166"/>
        <v>#DIV/0!</v>
      </c>
      <c r="Z1840" s="23">
        <f t="shared" si="1151"/>
        <v>11.444973120300551</v>
      </c>
      <c r="AA1840" s="54">
        <f t="shared" si="1152"/>
        <v>-8.3020370627018281E-4</v>
      </c>
      <c r="AB1840" s="54">
        <f t="shared" si="1153"/>
        <v>0.12102392480537116</v>
      </c>
      <c r="AC1840" s="54">
        <f t="shared" si="1154"/>
        <v>0.2168156140698472</v>
      </c>
      <c r="AD1840" s="54">
        <f t="shared" si="1177"/>
        <v>0.21678720757538608</v>
      </c>
      <c r="AG1840" s="23">
        <f t="shared" si="1155"/>
        <v>11.444469142920326</v>
      </c>
      <c r="AH1840" s="54">
        <f t="shared" si="1178"/>
        <v>-1.3341810864950787E-3</v>
      </c>
      <c r="AI1840" s="54">
        <f t="shared" si="1179"/>
        <v>42.139894773210365</v>
      </c>
      <c r="AJ1840" s="54">
        <f t="shared" si="1180"/>
        <v>0.34843411245220257</v>
      </c>
      <c r="AK1840" s="54">
        <f t="shared" si="1181"/>
        <v>0.34839613246565854</v>
      </c>
      <c r="AM1840" s="23">
        <f t="shared" si="1156"/>
        <v>11.445803324006821</v>
      </c>
      <c r="AN1840" s="54">
        <f t="shared" si="1182"/>
        <v>0</v>
      </c>
      <c r="AO1840" s="54" t="e">
        <f t="shared" si="1183"/>
        <v>#DIV/0!</v>
      </c>
      <c r="AP1840" s="54" t="e">
        <f t="shared" si="1184"/>
        <v>#DIV/0!</v>
      </c>
      <c r="AQ1840" s="54" t="e">
        <f t="shared" si="1185"/>
        <v>#DIV/0!</v>
      </c>
      <c r="AS1840" s="23">
        <f t="shared" si="1157"/>
        <v>11.445803324006821</v>
      </c>
      <c r="AT1840" s="54">
        <f t="shared" si="1186"/>
        <v>0</v>
      </c>
      <c r="AU1840" s="54" t="e">
        <f t="shared" si="1187"/>
        <v>#DIV/0!</v>
      </c>
      <c r="AV1840" s="54" t="e">
        <f t="shared" si="1188"/>
        <v>#DIV/0!</v>
      </c>
      <c r="AW1840" s="54" t="e">
        <f t="shared" si="1189"/>
        <v>#DIV/0!</v>
      </c>
      <c r="AY1840" s="1">
        <f t="shared" si="1167"/>
        <v>211.78002698481771</v>
      </c>
      <c r="AZ1840" s="1">
        <f t="shared" si="1168"/>
        <v>11.445803324006821</v>
      </c>
    </row>
    <row r="1841" spans="1:52" hidden="1" x14ac:dyDescent="0.25">
      <c r="A1841" s="3"/>
      <c r="B1841" s="4"/>
      <c r="C1841" s="4">
        <f t="shared" si="1169"/>
        <v>802</v>
      </c>
      <c r="D1841" s="22">
        <f t="shared" si="1158"/>
        <v>211.81939703498227</v>
      </c>
      <c r="E1841" s="54">
        <f t="shared" si="1170"/>
        <v>5.5E-2</v>
      </c>
      <c r="F1841" s="54">
        <f t="shared" si="1171"/>
        <v>100</v>
      </c>
      <c r="G1841" s="54">
        <f t="shared" si="1159"/>
        <v>5.49697666283544E-2</v>
      </c>
      <c r="H1841" s="24">
        <f t="shared" si="1172"/>
        <v>20.498415305077483</v>
      </c>
      <c r="I1841" s="23">
        <f t="shared" si="1173"/>
        <v>9.4608070638819139E-2</v>
      </c>
      <c r="J1841" s="23">
        <f t="shared" si="1174"/>
        <v>0.7</v>
      </c>
      <c r="K1841" s="22">
        <f t="shared" si="1175"/>
        <v>45</v>
      </c>
      <c r="L1841" s="8"/>
      <c r="M1841" s="11">
        <f t="shared" si="1148"/>
        <v>11.443639161537128</v>
      </c>
      <c r="N1841" s="9">
        <f t="shared" si="1149"/>
        <v>11.443639161537128</v>
      </c>
      <c r="O1841" s="10">
        <f t="shared" si="1176"/>
        <v>0</v>
      </c>
      <c r="P1841" s="10" t="e">
        <f t="shared" si="1160"/>
        <v>#DIV/0!</v>
      </c>
      <c r="Q1841" s="10" t="e">
        <f t="shared" si="1161"/>
        <v>#DIV/0!</v>
      </c>
      <c r="R1841" s="10" t="e">
        <f t="shared" si="1162"/>
        <v>#DIV/0!</v>
      </c>
      <c r="S1841" s="9"/>
      <c r="T1841" s="9">
        <f t="shared" si="1150"/>
        <v>11.443639161537128</v>
      </c>
      <c r="U1841" s="10">
        <f t="shared" si="1163"/>
        <v>0</v>
      </c>
      <c r="V1841" s="10" t="e">
        <f t="shared" si="1164"/>
        <v>#DIV/0!</v>
      </c>
      <c r="W1841" s="10" t="e">
        <f t="shared" si="1165"/>
        <v>#DIV/0!</v>
      </c>
      <c r="X1841" s="10" t="e">
        <f t="shared" si="1166"/>
        <v>#DIV/0!</v>
      </c>
      <c r="Z1841" s="23">
        <f t="shared" si="1151"/>
        <v>11.442808408448403</v>
      </c>
      <c r="AA1841" s="54">
        <f t="shared" si="1152"/>
        <v>-8.3075308872437859E-4</v>
      </c>
      <c r="AB1841" s="54">
        <f t="shared" si="1153"/>
        <v>0.12110401168082574</v>
      </c>
      <c r="AC1841" s="54">
        <f t="shared" si="1154"/>
        <v>0.21692752554521086</v>
      </c>
      <c r="AD1841" s="54">
        <f t="shared" si="1177"/>
        <v>0.21689909893983569</v>
      </c>
      <c r="AG1841" s="23">
        <f t="shared" si="1155"/>
        <v>11.442304661800495</v>
      </c>
      <c r="AH1841" s="54">
        <f t="shared" si="1178"/>
        <v>-1.3344997366324662E-3</v>
      </c>
      <c r="AI1841" s="54">
        <f t="shared" si="1179"/>
        <v>42.149959286487388</v>
      </c>
      <c r="AJ1841" s="54">
        <f t="shared" si="1180"/>
        <v>0.34846662580924226</v>
      </c>
      <c r="AK1841" s="54">
        <f t="shared" si="1181"/>
        <v>0.3484286314618148</v>
      </c>
      <c r="AM1841" s="23">
        <f t="shared" si="1156"/>
        <v>11.443639161537128</v>
      </c>
      <c r="AN1841" s="54">
        <f t="shared" si="1182"/>
        <v>0</v>
      </c>
      <c r="AO1841" s="54" t="e">
        <f t="shared" si="1183"/>
        <v>#DIV/0!</v>
      </c>
      <c r="AP1841" s="54" t="e">
        <f t="shared" si="1184"/>
        <v>#DIV/0!</v>
      </c>
      <c r="AQ1841" s="54" t="e">
        <f t="shared" si="1185"/>
        <v>#DIV/0!</v>
      </c>
      <c r="AS1841" s="23">
        <f t="shared" si="1157"/>
        <v>11.443639161537128</v>
      </c>
      <c r="AT1841" s="54">
        <f t="shared" si="1186"/>
        <v>0</v>
      </c>
      <c r="AU1841" s="54" t="e">
        <f t="shared" si="1187"/>
        <v>#DIV/0!</v>
      </c>
      <c r="AV1841" s="54" t="e">
        <f t="shared" si="1188"/>
        <v>#DIV/0!</v>
      </c>
      <c r="AW1841" s="54" t="e">
        <f t="shared" si="1189"/>
        <v>#DIV/0!</v>
      </c>
      <c r="AY1841" s="1">
        <f t="shared" si="1167"/>
        <v>211.81939703498227</v>
      </c>
      <c r="AZ1841" s="1">
        <f t="shared" si="1168"/>
        <v>11.443639161537128</v>
      </c>
    </row>
    <row r="1842" spans="1:52" hidden="1" x14ac:dyDescent="0.25">
      <c r="A1842" s="3"/>
      <c r="B1842" s="4"/>
      <c r="C1842" s="4">
        <f t="shared" si="1169"/>
        <v>803</v>
      </c>
      <c r="D1842" s="22">
        <f t="shared" si="1158"/>
        <v>211.85878287063829</v>
      </c>
      <c r="E1842" s="54">
        <f t="shared" si="1170"/>
        <v>5.5E-2</v>
      </c>
      <c r="F1842" s="54">
        <f t="shared" si="1171"/>
        <v>100</v>
      </c>
      <c r="G1842" s="54">
        <f t="shared" si="1159"/>
        <v>5.49697666283544E-2</v>
      </c>
      <c r="H1842" s="24">
        <f t="shared" si="1172"/>
        <v>20.491555473787056</v>
      </c>
      <c r="I1842" s="23">
        <f t="shared" si="1173"/>
        <v>9.4576409879017165E-2</v>
      </c>
      <c r="J1842" s="23">
        <f t="shared" si="1174"/>
        <v>0.7</v>
      </c>
      <c r="K1842" s="22">
        <f t="shared" si="1175"/>
        <v>45</v>
      </c>
      <c r="L1842" s="8"/>
      <c r="M1842" s="11">
        <f t="shared" si="1148"/>
        <v>11.441474131342654</v>
      </c>
      <c r="N1842" s="9">
        <f t="shared" si="1149"/>
        <v>11.441474131342654</v>
      </c>
      <c r="O1842" s="10">
        <f t="shared" si="1176"/>
        <v>0</v>
      </c>
      <c r="P1842" s="10" t="e">
        <f t="shared" si="1160"/>
        <v>#DIV/0!</v>
      </c>
      <c r="Q1842" s="10" t="e">
        <f t="shared" si="1161"/>
        <v>#DIV/0!</v>
      </c>
      <c r="R1842" s="10" t="e">
        <f t="shared" si="1162"/>
        <v>#DIV/0!</v>
      </c>
      <c r="S1842" s="9"/>
      <c r="T1842" s="9">
        <f t="shared" si="1150"/>
        <v>11.441474131342654</v>
      </c>
      <c r="U1842" s="10">
        <f t="shared" si="1163"/>
        <v>0</v>
      </c>
      <c r="V1842" s="10" t="e">
        <f t="shared" si="1164"/>
        <v>#DIV/0!</v>
      </c>
      <c r="W1842" s="10" t="e">
        <f t="shared" si="1165"/>
        <v>#DIV/0!</v>
      </c>
      <c r="X1842" s="10" t="e">
        <f t="shared" si="1166"/>
        <v>#DIV/0!</v>
      </c>
      <c r="Z1842" s="23">
        <f t="shared" si="1151"/>
        <v>11.440642828488857</v>
      </c>
      <c r="AA1842" s="54">
        <f t="shared" si="1152"/>
        <v>-8.3130285379695579E-4</v>
      </c>
      <c r="AB1842" s="54">
        <f t="shared" si="1153"/>
        <v>0.12118415433292629</v>
      </c>
      <c r="AC1842" s="54">
        <f t="shared" si="1154"/>
        <v>0.21703949967902628</v>
      </c>
      <c r="AD1842" s="54">
        <f t="shared" si="1177"/>
        <v>0.2170110529445593</v>
      </c>
      <c r="AG1842" s="23">
        <f t="shared" si="1155"/>
        <v>11.440139312961218</v>
      </c>
      <c r="AH1842" s="54">
        <f t="shared" si="1178"/>
        <v>-1.3348183814354542E-3</v>
      </c>
      <c r="AI1842" s="54">
        <f t="shared" si="1179"/>
        <v>42.160023631296731</v>
      </c>
      <c r="AJ1842" s="54">
        <f t="shared" si="1180"/>
        <v>0.34849912080294637</v>
      </c>
      <c r="AK1842" s="54">
        <f t="shared" si="1181"/>
        <v>0.34846111208529329</v>
      </c>
      <c r="AM1842" s="23">
        <f t="shared" si="1156"/>
        <v>11.441474131342654</v>
      </c>
      <c r="AN1842" s="54">
        <f t="shared" si="1182"/>
        <v>0</v>
      </c>
      <c r="AO1842" s="54" t="e">
        <f t="shared" si="1183"/>
        <v>#DIV/0!</v>
      </c>
      <c r="AP1842" s="54" t="e">
        <f t="shared" si="1184"/>
        <v>#DIV/0!</v>
      </c>
      <c r="AQ1842" s="54" t="e">
        <f t="shared" si="1185"/>
        <v>#DIV/0!</v>
      </c>
      <c r="AS1842" s="23">
        <f t="shared" si="1157"/>
        <v>11.441474131342654</v>
      </c>
      <c r="AT1842" s="54">
        <f t="shared" si="1186"/>
        <v>0</v>
      </c>
      <c r="AU1842" s="54" t="e">
        <f t="shared" si="1187"/>
        <v>#DIV/0!</v>
      </c>
      <c r="AV1842" s="54" t="e">
        <f t="shared" si="1188"/>
        <v>#DIV/0!</v>
      </c>
      <c r="AW1842" s="54" t="e">
        <f t="shared" si="1189"/>
        <v>#DIV/0!</v>
      </c>
      <c r="AY1842" s="1">
        <f t="shared" si="1167"/>
        <v>211.85878287063829</v>
      </c>
      <c r="AZ1842" s="1">
        <f t="shared" si="1168"/>
        <v>11.441474131342654</v>
      </c>
    </row>
    <row r="1843" spans="1:52" hidden="1" x14ac:dyDescent="0.25">
      <c r="A1843" s="3"/>
      <c r="B1843" s="4"/>
      <c r="C1843" s="4">
        <f t="shared" si="1169"/>
        <v>804</v>
      </c>
      <c r="D1843" s="22">
        <f t="shared" si="1158"/>
        <v>211.89818449864214</v>
      </c>
      <c r="E1843" s="54">
        <f t="shared" si="1170"/>
        <v>5.5E-2</v>
      </c>
      <c r="F1843" s="54">
        <f t="shared" si="1171"/>
        <v>100</v>
      </c>
      <c r="G1843" s="54">
        <f t="shared" si="1159"/>
        <v>5.49697666283544E-2</v>
      </c>
      <c r="H1843" s="24">
        <f t="shared" si="1172"/>
        <v>20.484695642496629</v>
      </c>
      <c r="I1843" s="23">
        <f t="shared" si="1173"/>
        <v>9.4544749119215205E-2</v>
      </c>
      <c r="J1843" s="23">
        <f t="shared" si="1174"/>
        <v>0.7</v>
      </c>
      <c r="K1843" s="22">
        <f t="shared" si="1175"/>
        <v>45</v>
      </c>
      <c r="L1843" s="8"/>
      <c r="M1843" s="11">
        <f t="shared" si="1148"/>
        <v>11.439308233046505</v>
      </c>
      <c r="N1843" s="9">
        <f t="shared" si="1149"/>
        <v>11.439308233046505</v>
      </c>
      <c r="O1843" s="10">
        <f t="shared" si="1176"/>
        <v>0</v>
      </c>
      <c r="P1843" s="10" t="e">
        <f t="shared" si="1160"/>
        <v>#DIV/0!</v>
      </c>
      <c r="Q1843" s="10" t="e">
        <f t="shared" si="1161"/>
        <v>#DIV/0!</v>
      </c>
      <c r="R1843" s="10" t="e">
        <f t="shared" si="1162"/>
        <v>#DIV/0!</v>
      </c>
      <c r="S1843" s="9"/>
      <c r="T1843" s="9">
        <f t="shared" si="1150"/>
        <v>11.439308233046505</v>
      </c>
      <c r="U1843" s="10">
        <f t="shared" si="1163"/>
        <v>0</v>
      </c>
      <c r="V1843" s="10" t="e">
        <f t="shared" si="1164"/>
        <v>#DIV/0!</v>
      </c>
      <c r="W1843" s="10" t="e">
        <f t="shared" si="1165"/>
        <v>#DIV/0!</v>
      </c>
      <c r="X1843" s="10" t="e">
        <f t="shared" si="1166"/>
        <v>#DIV/0!</v>
      </c>
      <c r="Z1843" s="23">
        <f t="shared" si="1151"/>
        <v>11.438476380044786</v>
      </c>
      <c r="AA1843" s="54">
        <f t="shared" si="1152"/>
        <v>-8.318530017188408E-4</v>
      </c>
      <c r="AB1843" s="54">
        <f t="shared" si="1153"/>
        <v>0.1212643527953364</v>
      </c>
      <c r="AC1843" s="54">
        <f t="shared" si="1154"/>
        <v>0.21715153649944513</v>
      </c>
      <c r="AD1843" s="54">
        <f t="shared" si="1177"/>
        <v>0.21712306962188671</v>
      </c>
      <c r="AG1843" s="23">
        <f t="shared" si="1155"/>
        <v>11.437973096025685</v>
      </c>
      <c r="AH1843" s="54">
        <f t="shared" si="1178"/>
        <v>-1.3351370208205537E-3</v>
      </c>
      <c r="AI1843" s="54">
        <f t="shared" si="1179"/>
        <v>42.170087804945993</v>
      </c>
      <c r="AJ1843" s="54">
        <f t="shared" si="1180"/>
        <v>0.34853159742091261</v>
      </c>
      <c r="AK1843" s="54">
        <f t="shared" si="1181"/>
        <v>0.34849357432524319</v>
      </c>
      <c r="AM1843" s="23">
        <f t="shared" si="1156"/>
        <v>11.439308233046505</v>
      </c>
      <c r="AN1843" s="54">
        <f t="shared" si="1182"/>
        <v>0</v>
      </c>
      <c r="AO1843" s="54" t="e">
        <f t="shared" si="1183"/>
        <v>#DIV/0!</v>
      </c>
      <c r="AP1843" s="54" t="e">
        <f t="shared" si="1184"/>
        <v>#DIV/0!</v>
      </c>
      <c r="AQ1843" s="54" t="e">
        <f t="shared" si="1185"/>
        <v>#DIV/0!</v>
      </c>
      <c r="AS1843" s="23">
        <f t="shared" si="1157"/>
        <v>11.439308233046505</v>
      </c>
      <c r="AT1843" s="54">
        <f t="shared" si="1186"/>
        <v>0</v>
      </c>
      <c r="AU1843" s="54" t="e">
        <f t="shared" si="1187"/>
        <v>#DIV/0!</v>
      </c>
      <c r="AV1843" s="54" t="e">
        <f t="shared" si="1188"/>
        <v>#DIV/0!</v>
      </c>
      <c r="AW1843" s="54" t="e">
        <f t="shared" si="1189"/>
        <v>#DIV/0!</v>
      </c>
      <c r="AY1843" s="1">
        <f t="shared" si="1167"/>
        <v>211.89818449864214</v>
      </c>
      <c r="AZ1843" s="1">
        <f t="shared" si="1168"/>
        <v>11.439308233046505</v>
      </c>
    </row>
    <row r="1844" spans="1:52" hidden="1" x14ac:dyDescent="0.25">
      <c r="A1844" s="3"/>
      <c r="B1844" s="4"/>
      <c r="C1844" s="4">
        <f t="shared" si="1169"/>
        <v>805</v>
      </c>
      <c r="D1844" s="22">
        <f t="shared" si="1158"/>
        <v>211.93760192585228</v>
      </c>
      <c r="E1844" s="54">
        <f t="shared" si="1170"/>
        <v>5.5E-2</v>
      </c>
      <c r="F1844" s="54">
        <f t="shared" si="1171"/>
        <v>100</v>
      </c>
      <c r="G1844" s="54">
        <f t="shared" si="1159"/>
        <v>5.49697666283544E-2</v>
      </c>
      <c r="H1844" s="24">
        <f t="shared" si="1172"/>
        <v>20.477835811206202</v>
      </c>
      <c r="I1844" s="23">
        <f t="shared" si="1173"/>
        <v>9.451308835941323E-2</v>
      </c>
      <c r="J1844" s="23">
        <f t="shared" si="1174"/>
        <v>0.7</v>
      </c>
      <c r="K1844" s="22">
        <f t="shared" si="1175"/>
        <v>45</v>
      </c>
      <c r="L1844" s="8"/>
      <c r="M1844" s="11">
        <f t="shared" si="1148"/>
        <v>11.437141466271674</v>
      </c>
      <c r="N1844" s="9">
        <f t="shared" si="1149"/>
        <v>11.437141466271674</v>
      </c>
      <c r="O1844" s="10">
        <f t="shared" si="1176"/>
        <v>0</v>
      </c>
      <c r="P1844" s="10" t="e">
        <f t="shared" si="1160"/>
        <v>#DIV/0!</v>
      </c>
      <c r="Q1844" s="10" t="e">
        <f t="shared" si="1161"/>
        <v>#DIV/0!</v>
      </c>
      <c r="R1844" s="10" t="e">
        <f t="shared" si="1162"/>
        <v>#DIV/0!</v>
      </c>
      <c r="S1844" s="9"/>
      <c r="T1844" s="9">
        <f t="shared" si="1150"/>
        <v>11.437141466271674</v>
      </c>
      <c r="U1844" s="10">
        <f t="shared" si="1163"/>
        <v>0</v>
      </c>
      <c r="V1844" s="10" t="e">
        <f t="shared" si="1164"/>
        <v>#DIV/0!</v>
      </c>
      <c r="W1844" s="10" t="e">
        <f t="shared" si="1165"/>
        <v>#DIV/0!</v>
      </c>
      <c r="X1844" s="10" t="e">
        <f t="shared" si="1166"/>
        <v>#DIV/0!</v>
      </c>
      <c r="Z1844" s="23">
        <f t="shared" si="1151"/>
        <v>11.436309062738994</v>
      </c>
      <c r="AA1844" s="54">
        <f t="shared" si="1152"/>
        <v>-8.3240353268010381E-4</v>
      </c>
      <c r="AB1844" s="54">
        <f t="shared" si="1153"/>
        <v>0.12134460709576377</v>
      </c>
      <c r="AC1844" s="54">
        <f t="shared" si="1154"/>
        <v>0.21726363602394153</v>
      </c>
      <c r="AD1844" s="54">
        <f t="shared" si="1177"/>
        <v>0.2172351489884764</v>
      </c>
      <c r="AG1844" s="23">
        <f t="shared" si="1155"/>
        <v>11.435806010617066</v>
      </c>
      <c r="AH1844" s="54">
        <f t="shared" si="1178"/>
        <v>-1.3354556546083529E-3</v>
      </c>
      <c r="AI1844" s="54">
        <f t="shared" si="1179"/>
        <v>42.180151801823897</v>
      </c>
      <c r="AJ1844" s="54">
        <f t="shared" si="1180"/>
        <v>0.34856405562663773</v>
      </c>
      <c r="AK1844" s="54">
        <f t="shared" si="1181"/>
        <v>0.34852601814489637</v>
      </c>
      <c r="AM1844" s="23">
        <f t="shared" si="1156"/>
        <v>11.437141466271674</v>
      </c>
      <c r="AN1844" s="54">
        <f t="shared" si="1182"/>
        <v>0</v>
      </c>
      <c r="AO1844" s="54" t="e">
        <f t="shared" si="1183"/>
        <v>#DIV/0!</v>
      </c>
      <c r="AP1844" s="54" t="e">
        <f t="shared" si="1184"/>
        <v>#DIV/0!</v>
      </c>
      <c r="AQ1844" s="54" t="e">
        <f t="shared" si="1185"/>
        <v>#DIV/0!</v>
      </c>
      <c r="AS1844" s="23">
        <f t="shared" si="1157"/>
        <v>11.437141466271674</v>
      </c>
      <c r="AT1844" s="54">
        <f t="shared" si="1186"/>
        <v>0</v>
      </c>
      <c r="AU1844" s="54" t="e">
        <f t="shared" si="1187"/>
        <v>#DIV/0!</v>
      </c>
      <c r="AV1844" s="54" t="e">
        <f t="shared" si="1188"/>
        <v>#DIV/0!</v>
      </c>
      <c r="AW1844" s="54" t="e">
        <f t="shared" si="1189"/>
        <v>#DIV/0!</v>
      </c>
      <c r="AY1844" s="1">
        <f t="shared" si="1167"/>
        <v>211.93760192585228</v>
      </c>
      <c r="AZ1844" s="1">
        <f t="shared" si="1168"/>
        <v>11.437141466271674</v>
      </c>
    </row>
    <row r="1845" spans="1:52" hidden="1" x14ac:dyDescent="0.25">
      <c r="A1845" s="3"/>
      <c r="B1845" s="4"/>
      <c r="C1845" s="4">
        <f t="shared" si="1169"/>
        <v>806</v>
      </c>
      <c r="D1845" s="22">
        <f t="shared" si="1158"/>
        <v>211.97703515912772</v>
      </c>
      <c r="E1845" s="54">
        <f t="shared" si="1170"/>
        <v>5.5E-2</v>
      </c>
      <c r="F1845" s="54">
        <f t="shared" si="1171"/>
        <v>100</v>
      </c>
      <c r="G1845" s="54">
        <f t="shared" si="1159"/>
        <v>5.49697666283544E-2</v>
      </c>
      <c r="H1845" s="24">
        <f t="shared" si="1172"/>
        <v>20.470975979915774</v>
      </c>
      <c r="I1845" s="23">
        <f t="shared" si="1173"/>
        <v>9.4481427599611256E-2</v>
      </c>
      <c r="J1845" s="23">
        <f t="shared" si="1174"/>
        <v>0.7</v>
      </c>
      <c r="K1845" s="22">
        <f t="shared" si="1175"/>
        <v>45</v>
      </c>
      <c r="L1845" s="8"/>
      <c r="M1845" s="11">
        <f t="shared" si="1148"/>
        <v>11.434973830641121</v>
      </c>
      <c r="N1845" s="9">
        <f t="shared" si="1149"/>
        <v>11.434973830641121</v>
      </c>
      <c r="O1845" s="10">
        <f t="shared" si="1176"/>
        <v>0</v>
      </c>
      <c r="P1845" s="10" t="e">
        <f t="shared" si="1160"/>
        <v>#DIV/0!</v>
      </c>
      <c r="Q1845" s="10" t="e">
        <f t="shared" si="1161"/>
        <v>#DIV/0!</v>
      </c>
      <c r="R1845" s="10" t="e">
        <f t="shared" si="1162"/>
        <v>#DIV/0!</v>
      </c>
      <c r="S1845" s="9"/>
      <c r="T1845" s="9">
        <f t="shared" si="1150"/>
        <v>11.434973830641121</v>
      </c>
      <c r="U1845" s="10">
        <f t="shared" si="1163"/>
        <v>0</v>
      </c>
      <c r="V1845" s="10" t="e">
        <f t="shared" si="1164"/>
        <v>#DIV/0!</v>
      </c>
      <c r="W1845" s="10" t="e">
        <f t="shared" si="1165"/>
        <v>#DIV/0!</v>
      </c>
      <c r="X1845" s="10" t="e">
        <f t="shared" si="1166"/>
        <v>#DIV/0!</v>
      </c>
      <c r="Z1845" s="23">
        <f t="shared" si="1151"/>
        <v>11.434140876194235</v>
      </c>
      <c r="AA1845" s="54">
        <f t="shared" si="1152"/>
        <v>-8.329544468868022E-4</v>
      </c>
      <c r="AB1845" s="54">
        <f t="shared" si="1153"/>
        <v>0.12142491726424666</v>
      </c>
      <c r="AC1845" s="54">
        <f t="shared" si="1154"/>
        <v>0.21737579827415218</v>
      </c>
      <c r="AD1845" s="54">
        <f t="shared" si="1177"/>
        <v>0.21734729106429282</v>
      </c>
      <c r="AG1845" s="23">
        <f t="shared" si="1155"/>
        <v>11.433638056358483</v>
      </c>
      <c r="AH1845" s="54">
        <f t="shared" si="1178"/>
        <v>-1.3357742826389796E-3</v>
      </c>
      <c r="AI1845" s="54">
        <f t="shared" si="1179"/>
        <v>42.190215616862432</v>
      </c>
      <c r="AJ1845" s="54">
        <f t="shared" si="1180"/>
        <v>0.34859649538813881</v>
      </c>
      <c r="AK1845" s="54">
        <f t="shared" si="1181"/>
        <v>0.3485584435105813</v>
      </c>
      <c r="AM1845" s="23">
        <f t="shared" si="1156"/>
        <v>11.434973830641121</v>
      </c>
      <c r="AN1845" s="54">
        <f t="shared" si="1182"/>
        <v>0</v>
      </c>
      <c r="AO1845" s="54" t="e">
        <f t="shared" si="1183"/>
        <v>#DIV/0!</v>
      </c>
      <c r="AP1845" s="54" t="e">
        <f t="shared" si="1184"/>
        <v>#DIV/0!</v>
      </c>
      <c r="AQ1845" s="54" t="e">
        <f t="shared" si="1185"/>
        <v>#DIV/0!</v>
      </c>
      <c r="AS1845" s="23">
        <f t="shared" si="1157"/>
        <v>11.434973830641121</v>
      </c>
      <c r="AT1845" s="54">
        <f t="shared" si="1186"/>
        <v>0</v>
      </c>
      <c r="AU1845" s="54" t="e">
        <f t="shared" si="1187"/>
        <v>#DIV/0!</v>
      </c>
      <c r="AV1845" s="54" t="e">
        <f t="shared" si="1188"/>
        <v>#DIV/0!</v>
      </c>
      <c r="AW1845" s="54" t="e">
        <f t="shared" si="1189"/>
        <v>#DIV/0!</v>
      </c>
      <c r="AY1845" s="1">
        <f t="shared" si="1167"/>
        <v>211.97703515912772</v>
      </c>
      <c r="AZ1845" s="1">
        <f t="shared" si="1168"/>
        <v>11.434973830641121</v>
      </c>
    </row>
    <row r="1846" spans="1:52" hidden="1" x14ac:dyDescent="0.25">
      <c r="A1846" s="3"/>
      <c r="B1846" s="4"/>
      <c r="C1846" s="4">
        <f t="shared" si="1169"/>
        <v>807</v>
      </c>
      <c r="D1846" s="22">
        <f t="shared" si="1158"/>
        <v>212.0164842053284</v>
      </c>
      <c r="E1846" s="54">
        <f t="shared" si="1170"/>
        <v>5.5E-2</v>
      </c>
      <c r="F1846" s="54">
        <f t="shared" si="1171"/>
        <v>100</v>
      </c>
      <c r="G1846" s="54">
        <f t="shared" si="1159"/>
        <v>5.49697666283544E-2</v>
      </c>
      <c r="H1846" s="24">
        <f t="shared" si="1172"/>
        <v>20.464116148625347</v>
      </c>
      <c r="I1846" s="23">
        <f t="shared" si="1173"/>
        <v>9.4449766839809282E-2</v>
      </c>
      <c r="J1846" s="23">
        <f t="shared" si="1174"/>
        <v>0.7</v>
      </c>
      <c r="K1846" s="22">
        <f t="shared" si="1175"/>
        <v>45</v>
      </c>
      <c r="L1846" s="8"/>
      <c r="M1846" s="11">
        <f t="shared" si="1148"/>
        <v>11.432805325777759</v>
      </c>
      <c r="N1846" s="9">
        <f t="shared" si="1149"/>
        <v>11.432805325777759</v>
      </c>
      <c r="O1846" s="10">
        <f t="shared" si="1176"/>
        <v>0</v>
      </c>
      <c r="P1846" s="10" t="e">
        <f t="shared" si="1160"/>
        <v>#DIV/0!</v>
      </c>
      <c r="Q1846" s="10" t="e">
        <f t="shared" si="1161"/>
        <v>#DIV/0!</v>
      </c>
      <c r="R1846" s="10" t="e">
        <f t="shared" si="1162"/>
        <v>#DIV/0!</v>
      </c>
      <c r="S1846" s="9"/>
      <c r="T1846" s="9">
        <f t="shared" si="1150"/>
        <v>11.432805325777759</v>
      </c>
      <c r="U1846" s="10">
        <f t="shared" si="1163"/>
        <v>0</v>
      </c>
      <c r="V1846" s="10" t="e">
        <f t="shared" si="1164"/>
        <v>#DIV/0!</v>
      </c>
      <c r="W1846" s="10" t="e">
        <f t="shared" si="1165"/>
        <v>#DIV/0!</v>
      </c>
      <c r="X1846" s="10" t="e">
        <f t="shared" si="1166"/>
        <v>#DIV/0!</v>
      </c>
      <c r="Z1846" s="23">
        <f t="shared" si="1151"/>
        <v>11.431971820033212</v>
      </c>
      <c r="AA1846" s="54">
        <f t="shared" si="1152"/>
        <v>-8.3350574454676973E-4</v>
      </c>
      <c r="AB1846" s="54">
        <f t="shared" si="1153"/>
        <v>0.12150528333108228</v>
      </c>
      <c r="AC1846" s="54">
        <f t="shared" si="1154"/>
        <v>0.21748802327216621</v>
      </c>
      <c r="AD1846" s="54">
        <f t="shared" si="1177"/>
        <v>0.21745949587398403</v>
      </c>
      <c r="AG1846" s="23">
        <f t="shared" si="1155"/>
        <v>11.431469232872974</v>
      </c>
      <c r="AH1846" s="54">
        <f t="shared" si="1178"/>
        <v>-1.336092904784536E-3</v>
      </c>
      <c r="AI1846" s="54">
        <f t="shared" si="1179"/>
        <v>42.200279246021978</v>
      </c>
      <c r="AJ1846" s="54">
        <f t="shared" si="1180"/>
        <v>0.34862891668195789</v>
      </c>
      <c r="AK1846" s="54">
        <f t="shared" si="1181"/>
        <v>0.34859085040225368</v>
      </c>
      <c r="AM1846" s="23">
        <f t="shared" si="1156"/>
        <v>11.432805325777759</v>
      </c>
      <c r="AN1846" s="54">
        <f t="shared" si="1182"/>
        <v>0</v>
      </c>
      <c r="AO1846" s="54" t="e">
        <f t="shared" si="1183"/>
        <v>#DIV/0!</v>
      </c>
      <c r="AP1846" s="54" t="e">
        <f t="shared" si="1184"/>
        <v>#DIV/0!</v>
      </c>
      <c r="AQ1846" s="54" t="e">
        <f t="shared" si="1185"/>
        <v>#DIV/0!</v>
      </c>
      <c r="AS1846" s="23">
        <f t="shared" si="1157"/>
        <v>11.432805325777759</v>
      </c>
      <c r="AT1846" s="54">
        <f t="shared" si="1186"/>
        <v>0</v>
      </c>
      <c r="AU1846" s="54" t="e">
        <f t="shared" si="1187"/>
        <v>#DIV/0!</v>
      </c>
      <c r="AV1846" s="54" t="e">
        <f t="shared" si="1188"/>
        <v>#DIV/0!</v>
      </c>
      <c r="AW1846" s="54" t="e">
        <f t="shared" si="1189"/>
        <v>#DIV/0!</v>
      </c>
      <c r="AY1846" s="1">
        <f t="shared" si="1167"/>
        <v>212.0164842053284</v>
      </c>
      <c r="AZ1846" s="1">
        <f t="shared" si="1168"/>
        <v>11.432805325777759</v>
      </c>
    </row>
    <row r="1847" spans="1:52" hidden="1" x14ac:dyDescent="0.25">
      <c r="A1847" s="3"/>
      <c r="B1847" s="4"/>
      <c r="C1847" s="4">
        <f t="shared" si="1169"/>
        <v>808</v>
      </c>
      <c r="D1847" s="22">
        <f t="shared" si="1158"/>
        <v>212.05594907131533</v>
      </c>
      <c r="E1847" s="54">
        <f t="shared" si="1170"/>
        <v>5.5E-2</v>
      </c>
      <c r="F1847" s="54">
        <f t="shared" si="1171"/>
        <v>100</v>
      </c>
      <c r="G1847" s="54">
        <f t="shared" si="1159"/>
        <v>5.49697666283544E-2</v>
      </c>
      <c r="H1847" s="24">
        <f t="shared" si="1172"/>
        <v>20.45725631733492</v>
      </c>
      <c r="I1847" s="23">
        <f t="shared" si="1173"/>
        <v>9.4418106080007308E-2</v>
      </c>
      <c r="J1847" s="23">
        <f t="shared" si="1174"/>
        <v>0.7</v>
      </c>
      <c r="K1847" s="22">
        <f t="shared" si="1175"/>
        <v>45</v>
      </c>
      <c r="L1847" s="8"/>
      <c r="M1847" s="11">
        <f t="shared" si="1148"/>
        <v>11.430635951304438</v>
      </c>
      <c r="N1847" s="9">
        <f t="shared" si="1149"/>
        <v>11.430635951304438</v>
      </c>
      <c r="O1847" s="10">
        <f t="shared" si="1176"/>
        <v>0</v>
      </c>
      <c r="P1847" s="10" t="e">
        <f t="shared" si="1160"/>
        <v>#DIV/0!</v>
      </c>
      <c r="Q1847" s="10" t="e">
        <f t="shared" si="1161"/>
        <v>#DIV/0!</v>
      </c>
      <c r="R1847" s="10" t="e">
        <f t="shared" si="1162"/>
        <v>#DIV/0!</v>
      </c>
      <c r="S1847" s="9"/>
      <c r="T1847" s="9">
        <f t="shared" si="1150"/>
        <v>11.430635951304438</v>
      </c>
      <c r="U1847" s="10">
        <f t="shared" si="1163"/>
        <v>0</v>
      </c>
      <c r="V1847" s="10" t="e">
        <f t="shared" si="1164"/>
        <v>#DIV/0!</v>
      </c>
      <c r="W1847" s="10" t="e">
        <f t="shared" si="1165"/>
        <v>#DIV/0!</v>
      </c>
      <c r="X1847" s="10" t="e">
        <f t="shared" si="1166"/>
        <v>#DIV/0!</v>
      </c>
      <c r="Z1847" s="23">
        <f t="shared" si="1151"/>
        <v>11.429801893878544</v>
      </c>
      <c r="AA1847" s="54">
        <f t="shared" si="1152"/>
        <v>-8.340574258944855E-4</v>
      </c>
      <c r="AB1847" s="54">
        <f t="shared" si="1153"/>
        <v>0.1215857053304521</v>
      </c>
      <c r="AC1847" s="54">
        <f t="shared" si="1154"/>
        <v>0.21760031104701286</v>
      </c>
      <c r="AD1847" s="54">
        <f t="shared" si="1177"/>
        <v>0.21757176344399382</v>
      </c>
      <c r="AG1847" s="23">
        <f t="shared" si="1155"/>
        <v>11.429299539783553</v>
      </c>
      <c r="AH1847" s="54">
        <f t="shared" si="1178"/>
        <v>-1.3364115208851501E-3</v>
      </c>
      <c r="AI1847" s="54">
        <f t="shared" si="1179"/>
        <v>42.210342684271495</v>
      </c>
      <c r="AJ1847" s="54">
        <f t="shared" si="1180"/>
        <v>0.34866131947647228</v>
      </c>
      <c r="AK1847" s="54">
        <f t="shared" si="1181"/>
        <v>0.34862323878458457</v>
      </c>
      <c r="AM1847" s="23">
        <f t="shared" si="1156"/>
        <v>11.430635951304438</v>
      </c>
      <c r="AN1847" s="54">
        <f t="shared" si="1182"/>
        <v>0</v>
      </c>
      <c r="AO1847" s="54" t="e">
        <f t="shared" si="1183"/>
        <v>#DIV/0!</v>
      </c>
      <c r="AP1847" s="54" t="e">
        <f t="shared" si="1184"/>
        <v>#DIV/0!</v>
      </c>
      <c r="AQ1847" s="54" t="e">
        <f t="shared" si="1185"/>
        <v>#DIV/0!</v>
      </c>
      <c r="AS1847" s="23">
        <f t="shared" si="1157"/>
        <v>11.430635951304438</v>
      </c>
      <c r="AT1847" s="54">
        <f t="shared" si="1186"/>
        <v>0</v>
      </c>
      <c r="AU1847" s="54" t="e">
        <f t="shared" si="1187"/>
        <v>#DIV/0!</v>
      </c>
      <c r="AV1847" s="54" t="e">
        <f t="shared" si="1188"/>
        <v>#DIV/0!</v>
      </c>
      <c r="AW1847" s="54" t="e">
        <f t="shared" si="1189"/>
        <v>#DIV/0!</v>
      </c>
      <c r="AY1847" s="1">
        <f t="shared" si="1167"/>
        <v>212.05594907131533</v>
      </c>
      <c r="AZ1847" s="1">
        <f t="shared" si="1168"/>
        <v>11.430635951304438</v>
      </c>
    </row>
    <row r="1848" spans="1:52" hidden="1" x14ac:dyDescent="0.25">
      <c r="A1848" s="3"/>
      <c r="B1848" s="4"/>
      <c r="C1848" s="4">
        <f t="shared" si="1169"/>
        <v>809</v>
      </c>
      <c r="D1848" s="22">
        <f t="shared" si="1158"/>
        <v>212.09542976395099</v>
      </c>
      <c r="E1848" s="54">
        <f t="shared" si="1170"/>
        <v>5.5E-2</v>
      </c>
      <c r="F1848" s="54">
        <f t="shared" si="1171"/>
        <v>100</v>
      </c>
      <c r="G1848" s="54">
        <f t="shared" si="1159"/>
        <v>5.49697666283544E-2</v>
      </c>
      <c r="H1848" s="24">
        <f t="shared" si="1172"/>
        <v>20.450396486044493</v>
      </c>
      <c r="I1848" s="23">
        <f t="shared" si="1173"/>
        <v>9.4386445320205348E-2</v>
      </c>
      <c r="J1848" s="23">
        <f t="shared" si="1174"/>
        <v>0.7</v>
      </c>
      <c r="K1848" s="22">
        <f t="shared" si="1175"/>
        <v>45</v>
      </c>
      <c r="L1848" s="8"/>
      <c r="M1848" s="11">
        <f t="shared" si="1148"/>
        <v>11.42846570684393</v>
      </c>
      <c r="N1848" s="9">
        <f t="shared" si="1149"/>
        <v>11.42846570684393</v>
      </c>
      <c r="O1848" s="10">
        <f t="shared" si="1176"/>
        <v>0</v>
      </c>
      <c r="P1848" s="10" t="e">
        <f t="shared" si="1160"/>
        <v>#DIV/0!</v>
      </c>
      <c r="Q1848" s="10" t="e">
        <f t="shared" si="1161"/>
        <v>#DIV/0!</v>
      </c>
      <c r="R1848" s="10" t="e">
        <f t="shared" si="1162"/>
        <v>#DIV/0!</v>
      </c>
      <c r="S1848" s="9"/>
      <c r="T1848" s="9">
        <f t="shared" si="1150"/>
        <v>11.42846570684393</v>
      </c>
      <c r="U1848" s="10">
        <f t="shared" si="1163"/>
        <v>0</v>
      </c>
      <c r="V1848" s="10" t="e">
        <f t="shared" si="1164"/>
        <v>#DIV/0!</v>
      </c>
      <c r="W1848" s="10" t="e">
        <f t="shared" si="1165"/>
        <v>#DIV/0!</v>
      </c>
      <c r="X1848" s="10" t="e">
        <f t="shared" si="1166"/>
        <v>#DIV/0!</v>
      </c>
      <c r="Z1848" s="23">
        <f t="shared" si="1151"/>
        <v>11.427631097352844</v>
      </c>
      <c r="AA1848" s="54">
        <f t="shared" si="1152"/>
        <v>-8.3460949108626892E-4</v>
      </c>
      <c r="AB1848" s="54">
        <f t="shared" si="1153"/>
        <v>0.12166618328514375</v>
      </c>
      <c r="AC1848" s="54">
        <f t="shared" si="1154"/>
        <v>0.21771266160731786</v>
      </c>
      <c r="AD1848" s="54">
        <f t="shared" si="1177"/>
        <v>0.21768409378558101</v>
      </c>
      <c r="AG1848" s="23">
        <f t="shared" si="1155"/>
        <v>11.427128976713142</v>
      </c>
      <c r="AH1848" s="54">
        <f t="shared" si="1178"/>
        <v>-1.3367301307880552E-3</v>
      </c>
      <c r="AI1848" s="54">
        <f t="shared" si="1179"/>
        <v>42.220405926730365</v>
      </c>
      <c r="AJ1848" s="54">
        <f t="shared" si="1180"/>
        <v>0.34869370374133191</v>
      </c>
      <c r="AK1848" s="54">
        <f t="shared" si="1181"/>
        <v>0.34865560863010908</v>
      </c>
      <c r="AM1848" s="23">
        <f t="shared" si="1156"/>
        <v>11.42846570684393</v>
      </c>
      <c r="AN1848" s="54">
        <f t="shared" si="1182"/>
        <v>0</v>
      </c>
      <c r="AO1848" s="54" t="e">
        <f t="shared" si="1183"/>
        <v>#DIV/0!</v>
      </c>
      <c r="AP1848" s="54" t="e">
        <f t="shared" si="1184"/>
        <v>#DIV/0!</v>
      </c>
      <c r="AQ1848" s="54" t="e">
        <f t="shared" si="1185"/>
        <v>#DIV/0!</v>
      </c>
      <c r="AS1848" s="23">
        <f t="shared" si="1157"/>
        <v>11.42846570684393</v>
      </c>
      <c r="AT1848" s="54">
        <f t="shared" si="1186"/>
        <v>0</v>
      </c>
      <c r="AU1848" s="54" t="e">
        <f t="shared" si="1187"/>
        <v>#DIV/0!</v>
      </c>
      <c r="AV1848" s="54" t="e">
        <f t="shared" si="1188"/>
        <v>#DIV/0!</v>
      </c>
      <c r="AW1848" s="54" t="e">
        <f t="shared" si="1189"/>
        <v>#DIV/0!</v>
      </c>
      <c r="AY1848" s="1">
        <f t="shared" si="1167"/>
        <v>212.09542976395099</v>
      </c>
      <c r="AZ1848" s="1">
        <f t="shared" si="1168"/>
        <v>11.42846570684393</v>
      </c>
    </row>
    <row r="1849" spans="1:52" hidden="1" x14ac:dyDescent="0.25">
      <c r="A1849" s="3"/>
      <c r="B1849" s="4"/>
      <c r="C1849" s="4">
        <f t="shared" si="1169"/>
        <v>810</v>
      </c>
      <c r="D1849" s="22">
        <f t="shared" si="1158"/>
        <v>212.13492629009838</v>
      </c>
      <c r="E1849" s="54">
        <f t="shared" si="1170"/>
        <v>5.5E-2</v>
      </c>
      <c r="F1849" s="54">
        <f t="shared" si="1171"/>
        <v>100</v>
      </c>
      <c r="G1849" s="54">
        <f t="shared" si="1159"/>
        <v>5.49697666283544E-2</v>
      </c>
      <c r="H1849" s="24">
        <f t="shared" si="1172"/>
        <v>20.443536654754066</v>
      </c>
      <c r="I1849" s="23">
        <f t="shared" si="1173"/>
        <v>9.4354784560403374E-2</v>
      </c>
      <c r="J1849" s="23">
        <f t="shared" si="1174"/>
        <v>0.7</v>
      </c>
      <c r="K1849" s="22">
        <f t="shared" si="1175"/>
        <v>45</v>
      </c>
      <c r="L1849" s="8"/>
      <c r="M1849" s="11">
        <f t="shared" si="1148"/>
        <v>11.426294592018978</v>
      </c>
      <c r="N1849" s="9">
        <f t="shared" si="1149"/>
        <v>11.426294592018978</v>
      </c>
      <c r="O1849" s="10">
        <f t="shared" si="1176"/>
        <v>0</v>
      </c>
      <c r="P1849" s="10" t="e">
        <f t="shared" si="1160"/>
        <v>#DIV/0!</v>
      </c>
      <c r="Q1849" s="10" t="e">
        <f t="shared" si="1161"/>
        <v>#DIV/0!</v>
      </c>
      <c r="R1849" s="10" t="e">
        <f t="shared" si="1162"/>
        <v>#DIV/0!</v>
      </c>
      <c r="S1849" s="9"/>
      <c r="T1849" s="9">
        <f t="shared" si="1150"/>
        <v>11.426294592018978</v>
      </c>
      <c r="U1849" s="10">
        <f t="shared" si="1163"/>
        <v>0</v>
      </c>
      <c r="V1849" s="10" t="e">
        <f t="shared" si="1164"/>
        <v>#DIV/0!</v>
      </c>
      <c r="W1849" s="10" t="e">
        <f t="shared" si="1165"/>
        <v>#DIV/0!</v>
      </c>
      <c r="X1849" s="10" t="e">
        <f t="shared" si="1166"/>
        <v>#DIV/0!</v>
      </c>
      <c r="Z1849" s="23">
        <f t="shared" si="1151"/>
        <v>11.425459430078602</v>
      </c>
      <c r="AA1849" s="54">
        <f t="shared" si="1152"/>
        <v>-8.35161940376139E-4</v>
      </c>
      <c r="AB1849" s="54">
        <f t="shared" si="1153"/>
        <v>0.12174671723218718</v>
      </c>
      <c r="AC1849" s="54">
        <f t="shared" si="1154"/>
        <v>0.2178250749871847</v>
      </c>
      <c r="AD1849" s="54">
        <f t="shared" si="1177"/>
        <v>0.2177964869315501</v>
      </c>
      <c r="AG1849" s="23">
        <f t="shared" si="1155"/>
        <v>11.424957543284634</v>
      </c>
      <c r="AH1849" s="54">
        <f t="shared" si="1178"/>
        <v>-1.3370487343440374E-3</v>
      </c>
      <c r="AI1849" s="54">
        <f t="shared" si="1179"/>
        <v>42.230468968741192</v>
      </c>
      <c r="AJ1849" s="54">
        <f t="shared" si="1180"/>
        <v>0.34872606944805762</v>
      </c>
      <c r="AK1849" s="54">
        <f t="shared" si="1181"/>
        <v>0.34868795990967089</v>
      </c>
      <c r="AM1849" s="23">
        <f t="shared" si="1156"/>
        <v>11.426294592018978</v>
      </c>
      <c r="AN1849" s="54">
        <f t="shared" si="1182"/>
        <v>0</v>
      </c>
      <c r="AO1849" s="54" t="e">
        <f t="shared" si="1183"/>
        <v>#DIV/0!</v>
      </c>
      <c r="AP1849" s="54" t="e">
        <f t="shared" si="1184"/>
        <v>#DIV/0!</v>
      </c>
      <c r="AQ1849" s="54" t="e">
        <f t="shared" si="1185"/>
        <v>#DIV/0!</v>
      </c>
      <c r="AS1849" s="23">
        <f t="shared" si="1157"/>
        <v>11.426294592018978</v>
      </c>
      <c r="AT1849" s="54">
        <f t="shared" si="1186"/>
        <v>0</v>
      </c>
      <c r="AU1849" s="54" t="e">
        <f t="shared" si="1187"/>
        <v>#DIV/0!</v>
      </c>
      <c r="AV1849" s="54" t="e">
        <f t="shared" si="1188"/>
        <v>#DIV/0!</v>
      </c>
      <c r="AW1849" s="54" t="e">
        <f t="shared" si="1189"/>
        <v>#DIV/0!</v>
      </c>
      <c r="AY1849" s="1">
        <f t="shared" si="1167"/>
        <v>212.13492629009838</v>
      </c>
      <c r="AZ1849" s="1">
        <f t="shared" si="1168"/>
        <v>11.426294592018978</v>
      </c>
    </row>
    <row r="1850" spans="1:52" hidden="1" x14ac:dyDescent="0.25">
      <c r="A1850" s="3"/>
      <c r="B1850" s="4"/>
      <c r="C1850" s="4">
        <f t="shared" si="1169"/>
        <v>811</v>
      </c>
      <c r="D1850" s="22">
        <f t="shared" si="1158"/>
        <v>212.17443865662148</v>
      </c>
      <c r="E1850" s="54">
        <f t="shared" si="1170"/>
        <v>5.5E-2</v>
      </c>
      <c r="F1850" s="54">
        <f t="shared" si="1171"/>
        <v>100</v>
      </c>
      <c r="G1850" s="54">
        <f t="shared" si="1159"/>
        <v>5.49697666283544E-2</v>
      </c>
      <c r="H1850" s="24">
        <f t="shared" si="1172"/>
        <v>20.436676823463639</v>
      </c>
      <c r="I1850" s="23">
        <f t="shared" si="1173"/>
        <v>9.4323123800601399E-2</v>
      </c>
      <c r="J1850" s="23">
        <f t="shared" si="1174"/>
        <v>0.7</v>
      </c>
      <c r="K1850" s="22">
        <f t="shared" si="1175"/>
        <v>45</v>
      </c>
      <c r="L1850" s="8"/>
      <c r="M1850" s="11">
        <f t="shared" si="1148"/>
        <v>11.424122606452269</v>
      </c>
      <c r="N1850" s="9">
        <f t="shared" si="1149"/>
        <v>11.424122606452269</v>
      </c>
      <c r="O1850" s="10">
        <f t="shared" si="1176"/>
        <v>0</v>
      </c>
      <c r="P1850" s="10" t="e">
        <f t="shared" si="1160"/>
        <v>#DIV/0!</v>
      </c>
      <c r="Q1850" s="10" t="e">
        <f t="shared" si="1161"/>
        <v>#DIV/0!</v>
      </c>
      <c r="R1850" s="10" t="e">
        <f t="shared" si="1162"/>
        <v>#DIV/0!</v>
      </c>
      <c r="S1850" s="9"/>
      <c r="T1850" s="9">
        <f t="shared" si="1150"/>
        <v>11.424122606452269</v>
      </c>
      <c r="U1850" s="10">
        <f t="shared" si="1163"/>
        <v>0</v>
      </c>
      <c r="V1850" s="10" t="e">
        <f t="shared" si="1164"/>
        <v>#DIV/0!</v>
      </c>
      <c r="W1850" s="10" t="e">
        <f t="shared" si="1165"/>
        <v>#DIV/0!</v>
      </c>
      <c r="X1850" s="10" t="e">
        <f t="shared" si="1166"/>
        <v>#DIV/0!</v>
      </c>
      <c r="Z1850" s="23">
        <f t="shared" si="1151"/>
        <v>11.423286891678323</v>
      </c>
      <c r="AA1850" s="54">
        <f t="shared" si="1152"/>
        <v>-8.3571477394528415E-4</v>
      </c>
      <c r="AB1850" s="54">
        <f t="shared" si="1153"/>
        <v>0.12182730719799532</v>
      </c>
      <c r="AC1850" s="54">
        <f t="shared" si="1154"/>
        <v>0.2179375512017058</v>
      </c>
      <c r="AD1850" s="54">
        <f t="shared" si="1177"/>
        <v>0.21790894289492135</v>
      </c>
      <c r="AG1850" s="23">
        <f t="shared" si="1155"/>
        <v>11.422785239120863</v>
      </c>
      <c r="AH1850" s="54">
        <f t="shared" si="1178"/>
        <v>-1.3373673314056589E-3</v>
      </c>
      <c r="AI1850" s="54">
        <f t="shared" si="1179"/>
        <v>42.240531805628692</v>
      </c>
      <c r="AJ1850" s="54">
        <f t="shared" si="1180"/>
        <v>0.3487584165680499</v>
      </c>
      <c r="AK1850" s="54">
        <f t="shared" si="1181"/>
        <v>0.34872029259196408</v>
      </c>
      <c r="AM1850" s="23">
        <f t="shared" si="1156"/>
        <v>11.424122606452269</v>
      </c>
      <c r="AN1850" s="54">
        <f t="shared" si="1182"/>
        <v>0</v>
      </c>
      <c r="AO1850" s="54" t="e">
        <f t="shared" si="1183"/>
        <v>#DIV/0!</v>
      </c>
      <c r="AP1850" s="54" t="e">
        <f t="shared" si="1184"/>
        <v>#DIV/0!</v>
      </c>
      <c r="AQ1850" s="54" t="e">
        <f t="shared" si="1185"/>
        <v>#DIV/0!</v>
      </c>
      <c r="AS1850" s="23">
        <f t="shared" si="1157"/>
        <v>11.424122606452269</v>
      </c>
      <c r="AT1850" s="54">
        <f t="shared" si="1186"/>
        <v>0</v>
      </c>
      <c r="AU1850" s="54" t="e">
        <f t="shared" si="1187"/>
        <v>#DIV/0!</v>
      </c>
      <c r="AV1850" s="54" t="e">
        <f t="shared" si="1188"/>
        <v>#DIV/0!</v>
      </c>
      <c r="AW1850" s="54" t="e">
        <f t="shared" si="1189"/>
        <v>#DIV/0!</v>
      </c>
      <c r="AY1850" s="1">
        <f t="shared" si="1167"/>
        <v>212.17443865662148</v>
      </c>
      <c r="AZ1850" s="1">
        <f t="shared" si="1168"/>
        <v>11.424122606452269</v>
      </c>
    </row>
    <row r="1851" spans="1:52" hidden="1" x14ac:dyDescent="0.25">
      <c r="A1851" s="3"/>
      <c r="B1851" s="4"/>
      <c r="C1851" s="4">
        <f t="shared" si="1169"/>
        <v>812</v>
      </c>
      <c r="D1851" s="22">
        <f t="shared" si="1158"/>
        <v>212.21396687038569</v>
      </c>
      <c r="E1851" s="54">
        <f t="shared" si="1170"/>
        <v>5.5E-2</v>
      </c>
      <c r="F1851" s="54">
        <f t="shared" si="1171"/>
        <v>100</v>
      </c>
      <c r="G1851" s="54">
        <f t="shared" si="1159"/>
        <v>5.49697666283544E-2</v>
      </c>
      <c r="H1851" s="24">
        <f t="shared" si="1172"/>
        <v>20.429816992173212</v>
      </c>
      <c r="I1851" s="23">
        <f t="shared" si="1173"/>
        <v>9.4291463040799425E-2</v>
      </c>
      <c r="J1851" s="23">
        <f t="shared" si="1174"/>
        <v>0.7</v>
      </c>
      <c r="K1851" s="22">
        <f t="shared" si="1175"/>
        <v>45</v>
      </c>
      <c r="L1851" s="8"/>
      <c r="M1851" s="11">
        <f t="shared" si="1148"/>
        <v>11.421949749766414</v>
      </c>
      <c r="N1851" s="9">
        <f t="shared" si="1149"/>
        <v>11.421949749766414</v>
      </c>
      <c r="O1851" s="10">
        <f t="shared" si="1176"/>
        <v>0</v>
      </c>
      <c r="P1851" s="10" t="e">
        <f t="shared" si="1160"/>
        <v>#DIV/0!</v>
      </c>
      <c r="Q1851" s="10" t="e">
        <f t="shared" si="1161"/>
        <v>#DIV/0!</v>
      </c>
      <c r="R1851" s="10" t="e">
        <f t="shared" si="1162"/>
        <v>#DIV/0!</v>
      </c>
      <c r="S1851" s="9"/>
      <c r="T1851" s="9">
        <f t="shared" si="1150"/>
        <v>11.421949749766414</v>
      </c>
      <c r="U1851" s="10">
        <f t="shared" si="1163"/>
        <v>0</v>
      </c>
      <c r="V1851" s="10" t="e">
        <f t="shared" si="1164"/>
        <v>#DIV/0!</v>
      </c>
      <c r="W1851" s="10" t="e">
        <f t="shared" si="1165"/>
        <v>#DIV/0!</v>
      </c>
      <c r="X1851" s="10" t="e">
        <f t="shared" si="1166"/>
        <v>#DIV/0!</v>
      </c>
      <c r="Z1851" s="23">
        <f t="shared" si="1151"/>
        <v>11.421113481774418</v>
      </c>
      <c r="AA1851" s="54">
        <f t="shared" si="1152"/>
        <v>-8.3626799199620905E-4</v>
      </c>
      <c r="AB1851" s="54">
        <f t="shared" si="1153"/>
        <v>0.12190795321215167</v>
      </c>
      <c r="AC1851" s="54">
        <f t="shared" si="1154"/>
        <v>0.21805009027163744</v>
      </c>
      <c r="AD1851" s="54">
        <f t="shared" si="1177"/>
        <v>0.21802146169983633</v>
      </c>
      <c r="AG1851" s="23">
        <f t="shared" si="1155"/>
        <v>11.420612063844613</v>
      </c>
      <c r="AH1851" s="54">
        <f t="shared" si="1178"/>
        <v>-1.3376859218006132E-3</v>
      </c>
      <c r="AI1851" s="54">
        <f t="shared" si="1179"/>
        <v>42.250594431969098</v>
      </c>
      <c r="AJ1851" s="54">
        <f t="shared" si="1180"/>
        <v>0.34879074506655866</v>
      </c>
      <c r="AK1851" s="54">
        <f t="shared" si="1181"/>
        <v>0.3487526066461209</v>
      </c>
      <c r="AM1851" s="23">
        <f t="shared" si="1156"/>
        <v>11.421949749766414</v>
      </c>
      <c r="AN1851" s="54">
        <f t="shared" si="1182"/>
        <v>0</v>
      </c>
      <c r="AO1851" s="54" t="e">
        <f t="shared" si="1183"/>
        <v>#DIV/0!</v>
      </c>
      <c r="AP1851" s="54" t="e">
        <f t="shared" si="1184"/>
        <v>#DIV/0!</v>
      </c>
      <c r="AQ1851" s="54" t="e">
        <f t="shared" si="1185"/>
        <v>#DIV/0!</v>
      </c>
      <c r="AS1851" s="23">
        <f t="shared" si="1157"/>
        <v>11.421949749766414</v>
      </c>
      <c r="AT1851" s="54">
        <f t="shared" si="1186"/>
        <v>0</v>
      </c>
      <c r="AU1851" s="54" t="e">
        <f t="shared" si="1187"/>
        <v>#DIV/0!</v>
      </c>
      <c r="AV1851" s="54" t="e">
        <f t="shared" si="1188"/>
        <v>#DIV/0!</v>
      </c>
      <c r="AW1851" s="54" t="e">
        <f t="shared" si="1189"/>
        <v>#DIV/0!</v>
      </c>
      <c r="AY1851" s="1">
        <f t="shared" si="1167"/>
        <v>212.21396687038569</v>
      </c>
      <c r="AZ1851" s="1">
        <f t="shared" si="1168"/>
        <v>11.421949749766414</v>
      </c>
    </row>
    <row r="1852" spans="1:52" hidden="1" x14ac:dyDescent="0.25">
      <c r="A1852" s="3"/>
      <c r="B1852" s="4"/>
      <c r="C1852" s="4">
        <f t="shared" si="1169"/>
        <v>813</v>
      </c>
      <c r="D1852" s="22">
        <f t="shared" si="1158"/>
        <v>212.25351093825711</v>
      </c>
      <c r="E1852" s="54">
        <f t="shared" si="1170"/>
        <v>5.5E-2</v>
      </c>
      <c r="F1852" s="54">
        <f t="shared" si="1171"/>
        <v>100</v>
      </c>
      <c r="G1852" s="54">
        <f t="shared" si="1159"/>
        <v>5.49697666283544E-2</v>
      </c>
      <c r="H1852" s="24">
        <f t="shared" si="1172"/>
        <v>20.422957160882788</v>
      </c>
      <c r="I1852" s="23">
        <f t="shared" si="1173"/>
        <v>9.4259802280997465E-2</v>
      </c>
      <c r="J1852" s="23">
        <f t="shared" si="1174"/>
        <v>0.7</v>
      </c>
      <c r="K1852" s="22">
        <f t="shared" si="1175"/>
        <v>45</v>
      </c>
      <c r="L1852" s="8"/>
      <c r="M1852" s="11">
        <f t="shared" si="1148"/>
        <v>11.419776021583987</v>
      </c>
      <c r="N1852" s="9">
        <f t="shared" si="1149"/>
        <v>11.419776021583987</v>
      </c>
      <c r="O1852" s="10">
        <f t="shared" si="1176"/>
        <v>0</v>
      </c>
      <c r="P1852" s="10" t="e">
        <f t="shared" si="1160"/>
        <v>#DIV/0!</v>
      </c>
      <c r="Q1852" s="10" t="e">
        <f t="shared" si="1161"/>
        <v>#DIV/0!</v>
      </c>
      <c r="R1852" s="10" t="e">
        <f t="shared" si="1162"/>
        <v>#DIV/0!</v>
      </c>
      <c r="S1852" s="9"/>
      <c r="T1852" s="9">
        <f t="shared" si="1150"/>
        <v>11.419776021583987</v>
      </c>
      <c r="U1852" s="10">
        <f t="shared" si="1163"/>
        <v>0</v>
      </c>
      <c r="V1852" s="10" t="e">
        <f t="shared" si="1164"/>
        <v>#DIV/0!</v>
      </c>
      <c r="W1852" s="10" t="e">
        <f t="shared" si="1165"/>
        <v>#DIV/0!</v>
      </c>
      <c r="X1852" s="10" t="e">
        <f t="shared" si="1166"/>
        <v>#DIV/0!</v>
      </c>
      <c r="Z1852" s="23">
        <f t="shared" si="1151"/>
        <v>11.418939199989232</v>
      </c>
      <c r="AA1852" s="54">
        <f t="shared" si="1152"/>
        <v>-8.3682159475451101E-4</v>
      </c>
      <c r="AB1852" s="54">
        <f t="shared" si="1153"/>
        <v>0.12198865530735355</v>
      </c>
      <c r="AC1852" s="54">
        <f t="shared" si="1154"/>
        <v>0.21816269222329385</v>
      </c>
      <c r="AD1852" s="54">
        <f t="shared" si="1177"/>
        <v>0.2181340433715388</v>
      </c>
      <c r="AG1852" s="23">
        <f t="shared" si="1155"/>
        <v>11.418438017078582</v>
      </c>
      <c r="AH1852" s="54">
        <f t="shared" si="1178"/>
        <v>-1.3380045054045553E-3</v>
      </c>
      <c r="AI1852" s="54">
        <f t="shared" si="1179"/>
        <v>42.260656843779444</v>
      </c>
      <c r="AJ1852" s="54">
        <f t="shared" si="1180"/>
        <v>0.34882305492075677</v>
      </c>
      <c r="AK1852" s="54">
        <f t="shared" si="1181"/>
        <v>0.34878490204745927</v>
      </c>
      <c r="AM1852" s="23">
        <f t="shared" si="1156"/>
        <v>11.419776021583987</v>
      </c>
      <c r="AN1852" s="54">
        <f t="shared" si="1182"/>
        <v>0</v>
      </c>
      <c r="AO1852" s="54" t="e">
        <f t="shared" si="1183"/>
        <v>#DIV/0!</v>
      </c>
      <c r="AP1852" s="54" t="e">
        <f t="shared" si="1184"/>
        <v>#DIV/0!</v>
      </c>
      <c r="AQ1852" s="54" t="e">
        <f t="shared" si="1185"/>
        <v>#DIV/0!</v>
      </c>
      <c r="AS1852" s="23">
        <f t="shared" si="1157"/>
        <v>11.419776021583987</v>
      </c>
      <c r="AT1852" s="54">
        <f t="shared" si="1186"/>
        <v>0</v>
      </c>
      <c r="AU1852" s="54" t="e">
        <f t="shared" si="1187"/>
        <v>#DIV/0!</v>
      </c>
      <c r="AV1852" s="54" t="e">
        <f t="shared" si="1188"/>
        <v>#DIV/0!</v>
      </c>
      <c r="AW1852" s="54" t="e">
        <f t="shared" si="1189"/>
        <v>#DIV/0!</v>
      </c>
      <c r="AY1852" s="1">
        <f t="shared" si="1167"/>
        <v>212.25351093825711</v>
      </c>
      <c r="AZ1852" s="1">
        <f t="shared" si="1168"/>
        <v>11.419776021583987</v>
      </c>
    </row>
    <row r="1853" spans="1:52" hidden="1" x14ac:dyDescent="0.25">
      <c r="A1853" s="3"/>
      <c r="B1853" s="4"/>
      <c r="C1853" s="4">
        <f t="shared" si="1169"/>
        <v>814</v>
      </c>
      <c r="D1853" s="22">
        <f t="shared" si="1158"/>
        <v>212.29307086710278</v>
      </c>
      <c r="E1853" s="54">
        <f t="shared" si="1170"/>
        <v>5.5E-2</v>
      </c>
      <c r="F1853" s="54">
        <f t="shared" si="1171"/>
        <v>100</v>
      </c>
      <c r="G1853" s="54">
        <f t="shared" si="1159"/>
        <v>5.49697666283544E-2</v>
      </c>
      <c r="H1853" s="24">
        <f t="shared" si="1172"/>
        <v>20.416097329592361</v>
      </c>
      <c r="I1853" s="23">
        <f t="shared" si="1173"/>
        <v>9.4228141521195491E-2</v>
      </c>
      <c r="J1853" s="23">
        <f t="shared" si="1174"/>
        <v>0.7</v>
      </c>
      <c r="K1853" s="22">
        <f t="shared" si="1175"/>
        <v>45</v>
      </c>
      <c r="L1853" s="8"/>
      <c r="M1853" s="11">
        <f t="shared" si="1148"/>
        <v>11.417601421527506</v>
      </c>
      <c r="N1853" s="9">
        <f t="shared" si="1149"/>
        <v>11.417601421527506</v>
      </c>
      <c r="O1853" s="10">
        <f t="shared" si="1176"/>
        <v>0</v>
      </c>
      <c r="P1853" s="10" t="e">
        <f t="shared" si="1160"/>
        <v>#DIV/0!</v>
      </c>
      <c r="Q1853" s="10" t="e">
        <f t="shared" si="1161"/>
        <v>#DIV/0!</v>
      </c>
      <c r="R1853" s="10" t="e">
        <f t="shared" si="1162"/>
        <v>#DIV/0!</v>
      </c>
      <c r="S1853" s="9"/>
      <c r="T1853" s="9">
        <f t="shared" si="1150"/>
        <v>11.417601421527506</v>
      </c>
      <c r="U1853" s="10">
        <f t="shared" si="1163"/>
        <v>0</v>
      </c>
      <c r="V1853" s="10" t="e">
        <f t="shared" si="1164"/>
        <v>#DIV/0!</v>
      </c>
      <c r="W1853" s="10" t="e">
        <f t="shared" si="1165"/>
        <v>#DIV/0!</v>
      </c>
      <c r="X1853" s="10" t="e">
        <f t="shared" si="1166"/>
        <v>#DIV/0!</v>
      </c>
      <c r="Z1853" s="23">
        <f t="shared" si="1151"/>
        <v>11.416764045945079</v>
      </c>
      <c r="AA1853" s="54">
        <f t="shared" si="1152"/>
        <v>-8.3737558242624743E-4</v>
      </c>
      <c r="AB1853" s="54">
        <f t="shared" si="1153"/>
        <v>0.12206941351382862</v>
      </c>
      <c r="AC1853" s="54">
        <f t="shared" si="1154"/>
        <v>0.2182753570785593</v>
      </c>
      <c r="AD1853" s="54">
        <f t="shared" si="1177"/>
        <v>0.21824668793079849</v>
      </c>
      <c r="AG1853" s="23">
        <f t="shared" si="1155"/>
        <v>11.416263098445443</v>
      </c>
      <c r="AH1853" s="54">
        <f t="shared" si="1178"/>
        <v>-1.3383230820629421E-3</v>
      </c>
      <c r="AI1853" s="54">
        <f t="shared" si="1179"/>
        <v>42.270719036234055</v>
      </c>
      <c r="AJ1853" s="54">
        <f t="shared" si="1180"/>
        <v>0.34885534610088681</v>
      </c>
      <c r="AK1853" s="54">
        <f t="shared" si="1181"/>
        <v>0.34881717876610147</v>
      </c>
      <c r="AM1853" s="23">
        <f t="shared" si="1156"/>
        <v>11.417601421527506</v>
      </c>
      <c r="AN1853" s="54">
        <f t="shared" si="1182"/>
        <v>0</v>
      </c>
      <c r="AO1853" s="54" t="e">
        <f t="shared" si="1183"/>
        <v>#DIV/0!</v>
      </c>
      <c r="AP1853" s="54" t="e">
        <f t="shared" si="1184"/>
        <v>#DIV/0!</v>
      </c>
      <c r="AQ1853" s="54" t="e">
        <f t="shared" si="1185"/>
        <v>#DIV/0!</v>
      </c>
      <c r="AS1853" s="23">
        <f t="shared" si="1157"/>
        <v>11.417601421527506</v>
      </c>
      <c r="AT1853" s="54">
        <f t="shared" si="1186"/>
        <v>0</v>
      </c>
      <c r="AU1853" s="54" t="e">
        <f t="shared" si="1187"/>
        <v>#DIV/0!</v>
      </c>
      <c r="AV1853" s="54" t="e">
        <f t="shared" si="1188"/>
        <v>#DIV/0!</v>
      </c>
      <c r="AW1853" s="54" t="e">
        <f t="shared" si="1189"/>
        <v>#DIV/0!</v>
      </c>
      <c r="AY1853" s="1">
        <f t="shared" si="1167"/>
        <v>212.29307086710278</v>
      </c>
      <c r="AZ1853" s="1">
        <f t="shared" si="1168"/>
        <v>11.417601421527506</v>
      </c>
    </row>
    <row r="1854" spans="1:52" hidden="1" x14ac:dyDescent="0.25">
      <c r="A1854" s="3"/>
      <c r="B1854" s="4"/>
      <c r="C1854" s="4">
        <f t="shared" si="1169"/>
        <v>815</v>
      </c>
      <c r="D1854" s="22">
        <f t="shared" si="1158"/>
        <v>212.332646663791</v>
      </c>
      <c r="E1854" s="54">
        <f t="shared" si="1170"/>
        <v>5.5E-2</v>
      </c>
      <c r="F1854" s="54">
        <f t="shared" si="1171"/>
        <v>100</v>
      </c>
      <c r="G1854" s="54">
        <f t="shared" si="1159"/>
        <v>5.49697666283544E-2</v>
      </c>
      <c r="H1854" s="24">
        <f t="shared" si="1172"/>
        <v>20.409237498301934</v>
      </c>
      <c r="I1854" s="23">
        <f t="shared" si="1173"/>
        <v>9.4196480761393517E-2</v>
      </c>
      <c r="J1854" s="23">
        <f t="shared" si="1174"/>
        <v>0.7</v>
      </c>
      <c r="K1854" s="22">
        <f t="shared" si="1175"/>
        <v>45</v>
      </c>
      <c r="L1854" s="8"/>
      <c r="M1854" s="11">
        <f t="shared" si="1148"/>
        <v>11.415425949219424</v>
      </c>
      <c r="N1854" s="9">
        <f t="shared" si="1149"/>
        <v>11.415425949219424</v>
      </c>
      <c r="O1854" s="10">
        <f t="shared" si="1176"/>
        <v>0</v>
      </c>
      <c r="P1854" s="10" t="e">
        <f t="shared" si="1160"/>
        <v>#DIV/0!</v>
      </c>
      <c r="Q1854" s="10" t="e">
        <f t="shared" si="1161"/>
        <v>#DIV/0!</v>
      </c>
      <c r="R1854" s="10" t="e">
        <f t="shared" si="1162"/>
        <v>#DIV/0!</v>
      </c>
      <c r="S1854" s="9"/>
      <c r="T1854" s="9">
        <f t="shared" si="1150"/>
        <v>11.415425949219424</v>
      </c>
      <c r="U1854" s="10">
        <f t="shared" si="1163"/>
        <v>0</v>
      </c>
      <c r="V1854" s="10" t="e">
        <f t="shared" si="1164"/>
        <v>#DIV/0!</v>
      </c>
      <c r="W1854" s="10" t="e">
        <f t="shared" si="1165"/>
        <v>#DIV/0!</v>
      </c>
      <c r="X1854" s="10" t="e">
        <f t="shared" si="1166"/>
        <v>#DIV/0!</v>
      </c>
      <c r="Z1854" s="23">
        <f t="shared" si="1151"/>
        <v>11.414588019264214</v>
      </c>
      <c r="AA1854" s="54">
        <f t="shared" si="1152"/>
        <v>-8.3792995521037028E-4</v>
      </c>
      <c r="AB1854" s="54">
        <f t="shared" si="1153"/>
        <v>0.12215022786051619</v>
      </c>
      <c r="AC1854" s="54">
        <f t="shared" si="1154"/>
        <v>0.21838808485700364</v>
      </c>
      <c r="AD1854" s="54">
        <f t="shared" si="1177"/>
        <v>0.21835939539742505</v>
      </c>
      <c r="AG1854" s="23">
        <f t="shared" si="1155"/>
        <v>11.414087307567817</v>
      </c>
      <c r="AH1854" s="54">
        <f t="shared" si="1178"/>
        <v>-1.3386416516070199E-3</v>
      </c>
      <c r="AI1854" s="54">
        <f t="shared" si="1179"/>
        <v>42.280781003984366</v>
      </c>
      <c r="AJ1854" s="54">
        <f t="shared" si="1180"/>
        <v>0.34888761857290479</v>
      </c>
      <c r="AK1854" s="54">
        <f t="shared" si="1181"/>
        <v>0.34884943676818159</v>
      </c>
      <c r="AM1854" s="23">
        <f t="shared" si="1156"/>
        <v>11.415425949219424</v>
      </c>
      <c r="AN1854" s="54">
        <f t="shared" si="1182"/>
        <v>0</v>
      </c>
      <c r="AO1854" s="54" t="e">
        <f t="shared" si="1183"/>
        <v>#DIV/0!</v>
      </c>
      <c r="AP1854" s="54" t="e">
        <f t="shared" si="1184"/>
        <v>#DIV/0!</v>
      </c>
      <c r="AQ1854" s="54" t="e">
        <f t="shared" si="1185"/>
        <v>#DIV/0!</v>
      </c>
      <c r="AS1854" s="23">
        <f t="shared" si="1157"/>
        <v>11.415425949219424</v>
      </c>
      <c r="AT1854" s="54">
        <f t="shared" si="1186"/>
        <v>0</v>
      </c>
      <c r="AU1854" s="54" t="e">
        <f t="shared" si="1187"/>
        <v>#DIV/0!</v>
      </c>
      <c r="AV1854" s="54" t="e">
        <f t="shared" si="1188"/>
        <v>#DIV/0!</v>
      </c>
      <c r="AW1854" s="54" t="e">
        <f t="shared" si="1189"/>
        <v>#DIV/0!</v>
      </c>
      <c r="AY1854" s="1">
        <f t="shared" si="1167"/>
        <v>212.332646663791</v>
      </c>
      <c r="AZ1854" s="1">
        <f t="shared" si="1168"/>
        <v>11.415425949219424</v>
      </c>
    </row>
    <row r="1855" spans="1:52" hidden="1" x14ac:dyDescent="0.25">
      <c r="A1855" s="3"/>
      <c r="B1855" s="4"/>
      <c r="C1855" s="4">
        <f t="shared" si="1169"/>
        <v>816</v>
      </c>
      <c r="D1855" s="22">
        <f t="shared" si="1158"/>
        <v>212.37223833519081</v>
      </c>
      <c r="E1855" s="54">
        <f t="shared" si="1170"/>
        <v>5.5E-2</v>
      </c>
      <c r="F1855" s="54">
        <f t="shared" si="1171"/>
        <v>100</v>
      </c>
      <c r="G1855" s="54">
        <f t="shared" si="1159"/>
        <v>5.49697666283544E-2</v>
      </c>
      <c r="H1855" s="24">
        <f t="shared" si="1172"/>
        <v>20.402377667011507</v>
      </c>
      <c r="I1855" s="23">
        <f t="shared" si="1173"/>
        <v>9.4164820001591543E-2</v>
      </c>
      <c r="J1855" s="23">
        <f t="shared" si="1174"/>
        <v>0.7</v>
      </c>
      <c r="K1855" s="22">
        <f t="shared" si="1175"/>
        <v>45</v>
      </c>
      <c r="L1855" s="8"/>
      <c r="M1855" s="11">
        <f t="shared" si="1148"/>
        <v>11.413249604282148</v>
      </c>
      <c r="N1855" s="9">
        <f t="shared" si="1149"/>
        <v>11.413249604282148</v>
      </c>
      <c r="O1855" s="10">
        <f t="shared" si="1176"/>
        <v>0</v>
      </c>
      <c r="P1855" s="10" t="e">
        <f t="shared" si="1160"/>
        <v>#DIV/0!</v>
      </c>
      <c r="Q1855" s="10" t="e">
        <f t="shared" si="1161"/>
        <v>#DIV/0!</v>
      </c>
      <c r="R1855" s="10" t="e">
        <f t="shared" si="1162"/>
        <v>#DIV/0!</v>
      </c>
      <c r="S1855" s="9"/>
      <c r="T1855" s="9">
        <f t="shared" si="1150"/>
        <v>11.413249604282148</v>
      </c>
      <c r="U1855" s="10">
        <f t="shared" si="1163"/>
        <v>0</v>
      </c>
      <c r="V1855" s="10" t="e">
        <f t="shared" si="1164"/>
        <v>#DIV/0!</v>
      </c>
      <c r="W1855" s="10" t="e">
        <f t="shared" si="1165"/>
        <v>#DIV/0!</v>
      </c>
      <c r="X1855" s="10" t="e">
        <f t="shared" si="1166"/>
        <v>#DIV/0!</v>
      </c>
      <c r="Z1855" s="23">
        <f t="shared" si="1151"/>
        <v>11.412411119568841</v>
      </c>
      <c r="AA1855" s="54">
        <f t="shared" si="1152"/>
        <v>-8.3848471330760788E-4</v>
      </c>
      <c r="AB1855" s="54">
        <f t="shared" si="1153"/>
        <v>0.12223109837667769</v>
      </c>
      <c r="AC1855" s="54">
        <f t="shared" si="1154"/>
        <v>0.21850087557876263</v>
      </c>
      <c r="AD1855" s="54">
        <f t="shared" si="1177"/>
        <v>0.21847216579365578</v>
      </c>
      <c r="AG1855" s="23">
        <f t="shared" si="1155"/>
        <v>11.411910644068255</v>
      </c>
      <c r="AH1855" s="54">
        <f t="shared" si="1178"/>
        <v>-1.3389602138929035E-3</v>
      </c>
      <c r="AI1855" s="54">
        <f t="shared" si="1179"/>
        <v>42.290842742504317</v>
      </c>
      <c r="AJ1855" s="54">
        <f t="shared" si="1180"/>
        <v>0.34891987230958366</v>
      </c>
      <c r="AK1855" s="54">
        <f t="shared" si="1181"/>
        <v>0.34888167602515741</v>
      </c>
      <c r="AM1855" s="23">
        <f t="shared" si="1156"/>
        <v>11.413249604282148</v>
      </c>
      <c r="AN1855" s="54">
        <f t="shared" si="1182"/>
        <v>0</v>
      </c>
      <c r="AO1855" s="54" t="e">
        <f t="shared" si="1183"/>
        <v>#DIV/0!</v>
      </c>
      <c r="AP1855" s="54" t="e">
        <f t="shared" si="1184"/>
        <v>#DIV/0!</v>
      </c>
      <c r="AQ1855" s="54" t="e">
        <f t="shared" si="1185"/>
        <v>#DIV/0!</v>
      </c>
      <c r="AS1855" s="23">
        <f t="shared" si="1157"/>
        <v>11.413249604282148</v>
      </c>
      <c r="AT1855" s="54">
        <f t="shared" si="1186"/>
        <v>0</v>
      </c>
      <c r="AU1855" s="54" t="e">
        <f t="shared" si="1187"/>
        <v>#DIV/0!</v>
      </c>
      <c r="AV1855" s="54" t="e">
        <f t="shared" si="1188"/>
        <v>#DIV/0!</v>
      </c>
      <c r="AW1855" s="54" t="e">
        <f t="shared" si="1189"/>
        <v>#DIV/0!</v>
      </c>
      <c r="AY1855" s="1">
        <f t="shared" si="1167"/>
        <v>212.37223833519081</v>
      </c>
      <c r="AZ1855" s="1">
        <f t="shared" si="1168"/>
        <v>11.413249604282148</v>
      </c>
    </row>
    <row r="1856" spans="1:52" hidden="1" x14ac:dyDescent="0.25">
      <c r="A1856" s="3"/>
      <c r="B1856" s="4"/>
      <c r="C1856" s="4">
        <f t="shared" si="1169"/>
        <v>817</v>
      </c>
      <c r="D1856" s="22">
        <f t="shared" si="1158"/>
        <v>212.41184588817239</v>
      </c>
      <c r="E1856" s="54">
        <f t="shared" si="1170"/>
        <v>5.5E-2</v>
      </c>
      <c r="F1856" s="54">
        <f t="shared" si="1171"/>
        <v>100</v>
      </c>
      <c r="G1856" s="54">
        <f t="shared" si="1159"/>
        <v>5.49697666283544E-2</v>
      </c>
      <c r="H1856" s="24">
        <f t="shared" si="1172"/>
        <v>20.39551783572108</v>
      </c>
      <c r="I1856" s="23">
        <f t="shared" si="1173"/>
        <v>9.4133159241789582E-2</v>
      </c>
      <c r="J1856" s="23">
        <f t="shared" si="1174"/>
        <v>0.7</v>
      </c>
      <c r="K1856" s="22">
        <f t="shared" si="1175"/>
        <v>45</v>
      </c>
      <c r="L1856" s="8"/>
      <c r="M1856" s="11">
        <f t="shared" si="1148"/>
        <v>11.411072386338031</v>
      </c>
      <c r="N1856" s="9">
        <f t="shared" si="1149"/>
        <v>11.411072386338031</v>
      </c>
      <c r="O1856" s="10">
        <f t="shared" si="1176"/>
        <v>0</v>
      </c>
      <c r="P1856" s="10" t="e">
        <f t="shared" si="1160"/>
        <v>#DIV/0!</v>
      </c>
      <c r="Q1856" s="10" t="e">
        <f t="shared" si="1161"/>
        <v>#DIV/0!</v>
      </c>
      <c r="R1856" s="10" t="e">
        <f t="shared" si="1162"/>
        <v>#DIV/0!</v>
      </c>
      <c r="S1856" s="9"/>
      <c r="T1856" s="9">
        <f t="shared" si="1150"/>
        <v>11.411072386338031</v>
      </c>
      <c r="U1856" s="10">
        <f t="shared" si="1163"/>
        <v>0</v>
      </c>
      <c r="V1856" s="10" t="e">
        <f t="shared" si="1164"/>
        <v>#DIV/0!</v>
      </c>
      <c r="W1856" s="10" t="e">
        <f t="shared" si="1165"/>
        <v>#DIV/0!</v>
      </c>
      <c r="X1856" s="10" t="e">
        <f t="shared" si="1166"/>
        <v>#DIV/0!</v>
      </c>
      <c r="Z1856" s="23">
        <f t="shared" si="1151"/>
        <v>11.410233346481098</v>
      </c>
      <c r="AA1856" s="54">
        <f t="shared" si="1152"/>
        <v>-8.390398569328994E-4</v>
      </c>
      <c r="AB1856" s="54">
        <f t="shared" si="1153"/>
        <v>0.12231202509364611</v>
      </c>
      <c r="AC1856" s="54">
        <f t="shared" si="1154"/>
        <v>0.2186137292676644</v>
      </c>
      <c r="AD1856" s="54">
        <f t="shared" si="1177"/>
        <v>0.21858499914035667</v>
      </c>
      <c r="AG1856" s="23">
        <f t="shared" si="1155"/>
        <v>11.409733107569251</v>
      </c>
      <c r="AH1856" s="54">
        <f t="shared" si="1178"/>
        <v>-1.339278768780261E-3</v>
      </c>
      <c r="AI1856" s="54">
        <f t="shared" si="1179"/>
        <v>42.300904247305944</v>
      </c>
      <c r="AJ1856" s="54">
        <f t="shared" si="1180"/>
        <v>0.34895210728403719</v>
      </c>
      <c r="AK1856" s="54">
        <f t="shared" si="1181"/>
        <v>0.34891389651248134</v>
      </c>
      <c r="AM1856" s="23">
        <f t="shared" si="1156"/>
        <v>11.411072386338031</v>
      </c>
      <c r="AN1856" s="54">
        <f t="shared" si="1182"/>
        <v>0</v>
      </c>
      <c r="AO1856" s="54" t="e">
        <f t="shared" si="1183"/>
        <v>#DIV/0!</v>
      </c>
      <c r="AP1856" s="54" t="e">
        <f t="shared" si="1184"/>
        <v>#DIV/0!</v>
      </c>
      <c r="AQ1856" s="54" t="e">
        <f t="shared" si="1185"/>
        <v>#DIV/0!</v>
      </c>
      <c r="AS1856" s="23">
        <f t="shared" si="1157"/>
        <v>11.411072386338031</v>
      </c>
      <c r="AT1856" s="54">
        <f t="shared" si="1186"/>
        <v>0</v>
      </c>
      <c r="AU1856" s="54" t="e">
        <f t="shared" si="1187"/>
        <v>#DIV/0!</v>
      </c>
      <c r="AV1856" s="54" t="e">
        <f t="shared" si="1188"/>
        <v>#DIV/0!</v>
      </c>
      <c r="AW1856" s="54" t="e">
        <f t="shared" si="1189"/>
        <v>#DIV/0!</v>
      </c>
      <c r="AY1856" s="1">
        <f t="shared" si="1167"/>
        <v>212.41184588817239</v>
      </c>
      <c r="AZ1856" s="1">
        <f t="shared" si="1168"/>
        <v>11.411072386338031</v>
      </c>
    </row>
    <row r="1857" spans="1:52" hidden="1" x14ac:dyDescent="0.25">
      <c r="A1857" s="3"/>
      <c r="B1857" s="4"/>
      <c r="C1857" s="4">
        <f t="shared" si="1169"/>
        <v>818</v>
      </c>
      <c r="D1857" s="22">
        <f t="shared" si="1158"/>
        <v>212.45146932960697</v>
      </c>
      <c r="E1857" s="54">
        <f t="shared" si="1170"/>
        <v>5.5E-2</v>
      </c>
      <c r="F1857" s="54">
        <f t="shared" si="1171"/>
        <v>100</v>
      </c>
      <c r="G1857" s="54">
        <f t="shared" si="1159"/>
        <v>5.49697666283544E-2</v>
      </c>
      <c r="H1857" s="24">
        <f t="shared" si="1172"/>
        <v>20.388658004430653</v>
      </c>
      <c r="I1857" s="23">
        <f t="shared" si="1173"/>
        <v>9.4101498481987608E-2</v>
      </c>
      <c r="J1857" s="23">
        <f t="shared" si="1174"/>
        <v>0.7</v>
      </c>
      <c r="K1857" s="22">
        <f t="shared" si="1175"/>
        <v>45</v>
      </c>
      <c r="L1857" s="8"/>
      <c r="M1857" s="11">
        <f t="shared" si="1148"/>
        <v>11.408894295009361</v>
      </c>
      <c r="N1857" s="9">
        <f t="shared" si="1149"/>
        <v>11.408894295009361</v>
      </c>
      <c r="O1857" s="10">
        <f t="shared" si="1176"/>
        <v>0</v>
      </c>
      <c r="P1857" s="10" t="e">
        <f t="shared" si="1160"/>
        <v>#DIV/0!</v>
      </c>
      <c r="Q1857" s="10" t="e">
        <f t="shared" si="1161"/>
        <v>#DIV/0!</v>
      </c>
      <c r="R1857" s="10" t="e">
        <f t="shared" si="1162"/>
        <v>#DIV/0!</v>
      </c>
      <c r="S1857" s="9"/>
      <c r="T1857" s="9">
        <f t="shared" si="1150"/>
        <v>11.408894295009361</v>
      </c>
      <c r="U1857" s="10">
        <f t="shared" si="1163"/>
        <v>0</v>
      </c>
      <c r="V1857" s="10" t="e">
        <f t="shared" si="1164"/>
        <v>#DIV/0!</v>
      </c>
      <c r="W1857" s="10" t="e">
        <f t="shared" si="1165"/>
        <v>#DIV/0!</v>
      </c>
      <c r="X1857" s="10" t="e">
        <f t="shared" si="1166"/>
        <v>#DIV/0!</v>
      </c>
      <c r="Z1857" s="23">
        <f t="shared" si="1151"/>
        <v>11.408054699623069</v>
      </c>
      <c r="AA1857" s="54">
        <f t="shared" si="1152"/>
        <v>-8.3959538629230224E-4</v>
      </c>
      <c r="AB1857" s="54">
        <f t="shared" si="1153"/>
        <v>0.12239300804145972</v>
      </c>
      <c r="AC1857" s="54">
        <f t="shared" si="1154"/>
        <v>0.21872664594521121</v>
      </c>
      <c r="AD1857" s="54">
        <f t="shared" si="1177"/>
        <v>0.21869789546139276</v>
      </c>
      <c r="AG1857" s="23">
        <f t="shared" si="1155"/>
        <v>11.40755469769327</v>
      </c>
      <c r="AH1857" s="54">
        <f t="shared" si="1178"/>
        <v>-1.3395973160914565E-3</v>
      </c>
      <c r="AI1857" s="54">
        <f t="shared" si="1179"/>
        <v>42.310965512834244</v>
      </c>
      <c r="AJ1857" s="54">
        <f t="shared" si="1180"/>
        <v>0.34898432346060532</v>
      </c>
      <c r="AK1857" s="54">
        <f t="shared" si="1181"/>
        <v>0.34894609819467876</v>
      </c>
      <c r="AM1857" s="23">
        <f t="shared" si="1156"/>
        <v>11.408894295009361</v>
      </c>
      <c r="AN1857" s="54">
        <f t="shared" si="1182"/>
        <v>0</v>
      </c>
      <c r="AO1857" s="54" t="e">
        <f t="shared" si="1183"/>
        <v>#DIV/0!</v>
      </c>
      <c r="AP1857" s="54" t="e">
        <f t="shared" si="1184"/>
        <v>#DIV/0!</v>
      </c>
      <c r="AQ1857" s="54" t="e">
        <f t="shared" si="1185"/>
        <v>#DIV/0!</v>
      </c>
      <c r="AS1857" s="23">
        <f t="shared" si="1157"/>
        <v>11.408894295009361</v>
      </c>
      <c r="AT1857" s="54">
        <f t="shared" si="1186"/>
        <v>0</v>
      </c>
      <c r="AU1857" s="54" t="e">
        <f t="shared" si="1187"/>
        <v>#DIV/0!</v>
      </c>
      <c r="AV1857" s="54" t="e">
        <f t="shared" si="1188"/>
        <v>#DIV/0!</v>
      </c>
      <c r="AW1857" s="54" t="e">
        <f t="shared" si="1189"/>
        <v>#DIV/0!</v>
      </c>
      <c r="AY1857" s="1">
        <f t="shared" si="1167"/>
        <v>212.45146932960697</v>
      </c>
      <c r="AZ1857" s="1">
        <f t="shared" si="1168"/>
        <v>11.408894295009361</v>
      </c>
    </row>
    <row r="1858" spans="1:52" hidden="1" x14ac:dyDescent="0.25">
      <c r="A1858" s="3"/>
      <c r="B1858" s="4"/>
      <c r="C1858" s="4">
        <f t="shared" si="1169"/>
        <v>819</v>
      </c>
      <c r="D1858" s="22">
        <f t="shared" si="1158"/>
        <v>212.49110866636633</v>
      </c>
      <c r="E1858" s="54">
        <f t="shared" si="1170"/>
        <v>5.5E-2</v>
      </c>
      <c r="F1858" s="54">
        <f t="shared" si="1171"/>
        <v>100</v>
      </c>
      <c r="G1858" s="54">
        <f t="shared" si="1159"/>
        <v>5.49697666283544E-2</v>
      </c>
      <c r="H1858" s="24">
        <f t="shared" si="1172"/>
        <v>20.381798173140226</v>
      </c>
      <c r="I1858" s="23">
        <f t="shared" si="1173"/>
        <v>9.4069837722185634E-2</v>
      </c>
      <c r="J1858" s="23">
        <f t="shared" si="1174"/>
        <v>0.7</v>
      </c>
      <c r="K1858" s="22">
        <f t="shared" si="1175"/>
        <v>45</v>
      </c>
      <c r="L1858" s="8"/>
      <c r="M1858" s="11">
        <f t="shared" si="1148"/>
        <v>11.406715329918395</v>
      </c>
      <c r="N1858" s="9">
        <f t="shared" si="1149"/>
        <v>11.406715329918395</v>
      </c>
      <c r="O1858" s="10">
        <f t="shared" si="1176"/>
        <v>0</v>
      </c>
      <c r="P1858" s="10" t="e">
        <f t="shared" si="1160"/>
        <v>#DIV/0!</v>
      </c>
      <c r="Q1858" s="10" t="e">
        <f t="shared" si="1161"/>
        <v>#DIV/0!</v>
      </c>
      <c r="R1858" s="10" t="e">
        <f t="shared" si="1162"/>
        <v>#DIV/0!</v>
      </c>
      <c r="S1858" s="9"/>
      <c r="T1858" s="9">
        <f t="shared" si="1150"/>
        <v>11.406715329918395</v>
      </c>
      <c r="U1858" s="10">
        <f t="shared" si="1163"/>
        <v>0</v>
      </c>
      <c r="V1858" s="10" t="e">
        <f t="shared" si="1164"/>
        <v>#DIV/0!</v>
      </c>
      <c r="W1858" s="10" t="e">
        <f t="shared" si="1165"/>
        <v>#DIV/0!</v>
      </c>
      <c r="X1858" s="10" t="e">
        <f t="shared" si="1166"/>
        <v>#DIV/0!</v>
      </c>
      <c r="Z1858" s="23">
        <f t="shared" si="1151"/>
        <v>11.405875178616808</v>
      </c>
      <c r="AA1858" s="54">
        <f t="shared" si="1152"/>
        <v>-8.4015130158654472E-4</v>
      </c>
      <c r="AB1858" s="54">
        <f t="shared" si="1153"/>
        <v>0.12247404724937992</v>
      </c>
      <c r="AC1858" s="54">
        <f t="shared" si="1154"/>
        <v>0.21883962563150597</v>
      </c>
      <c r="AD1858" s="54">
        <f t="shared" si="1177"/>
        <v>0.21881085477410095</v>
      </c>
      <c r="AG1858" s="23">
        <f t="shared" si="1155"/>
        <v>11.405375414062702</v>
      </c>
      <c r="AH1858" s="54">
        <f t="shared" si="1178"/>
        <v>-1.3399158556932633E-3</v>
      </c>
      <c r="AI1858" s="54">
        <f t="shared" si="1179"/>
        <v>42.321026534862753</v>
      </c>
      <c r="AJ1858" s="54">
        <f t="shared" si="1180"/>
        <v>0.34901652081461498</v>
      </c>
      <c r="AK1858" s="54">
        <f t="shared" si="1181"/>
        <v>0.34897828104371215</v>
      </c>
      <c r="AM1858" s="23">
        <f t="shared" si="1156"/>
        <v>11.406715329918395</v>
      </c>
      <c r="AN1858" s="54">
        <f t="shared" si="1182"/>
        <v>0</v>
      </c>
      <c r="AO1858" s="54" t="e">
        <f t="shared" si="1183"/>
        <v>#DIV/0!</v>
      </c>
      <c r="AP1858" s="54" t="e">
        <f t="shared" si="1184"/>
        <v>#DIV/0!</v>
      </c>
      <c r="AQ1858" s="54" t="e">
        <f t="shared" si="1185"/>
        <v>#DIV/0!</v>
      </c>
      <c r="AS1858" s="23">
        <f t="shared" si="1157"/>
        <v>11.406715329918395</v>
      </c>
      <c r="AT1858" s="54">
        <f t="shared" si="1186"/>
        <v>0</v>
      </c>
      <c r="AU1858" s="54" t="e">
        <f t="shared" si="1187"/>
        <v>#DIV/0!</v>
      </c>
      <c r="AV1858" s="54" t="e">
        <f t="shared" si="1188"/>
        <v>#DIV/0!</v>
      </c>
      <c r="AW1858" s="54" t="e">
        <f t="shared" si="1189"/>
        <v>#DIV/0!</v>
      </c>
      <c r="AY1858" s="1">
        <f t="shared" si="1167"/>
        <v>212.49110866636633</v>
      </c>
      <c r="AZ1858" s="1">
        <f t="shared" si="1168"/>
        <v>11.406715329918395</v>
      </c>
    </row>
    <row r="1859" spans="1:52" hidden="1" x14ac:dyDescent="0.25">
      <c r="A1859" s="3"/>
      <c r="B1859" s="4"/>
      <c r="C1859" s="4">
        <f t="shared" si="1169"/>
        <v>820</v>
      </c>
      <c r="D1859" s="22">
        <f t="shared" si="1158"/>
        <v>212.53076390532382</v>
      </c>
      <c r="E1859" s="54">
        <f t="shared" si="1170"/>
        <v>5.5E-2</v>
      </c>
      <c r="F1859" s="54">
        <f t="shared" si="1171"/>
        <v>100</v>
      </c>
      <c r="G1859" s="54">
        <f t="shared" si="1159"/>
        <v>5.49697666283544E-2</v>
      </c>
      <c r="H1859" s="24">
        <f t="shared" si="1172"/>
        <v>20.374938341849798</v>
      </c>
      <c r="I1859" s="23">
        <f t="shared" si="1173"/>
        <v>9.403817696238366E-2</v>
      </c>
      <c r="J1859" s="23">
        <f t="shared" si="1174"/>
        <v>0.7</v>
      </c>
      <c r="K1859" s="22">
        <f t="shared" si="1175"/>
        <v>45</v>
      </c>
      <c r="L1859" s="8"/>
      <c r="M1859" s="11">
        <f t="shared" si="1148"/>
        <v>11.40453549068731</v>
      </c>
      <c r="N1859" s="9">
        <f t="shared" si="1149"/>
        <v>11.40453549068731</v>
      </c>
      <c r="O1859" s="10">
        <f t="shared" si="1176"/>
        <v>0</v>
      </c>
      <c r="P1859" s="10" t="e">
        <f t="shared" si="1160"/>
        <v>#DIV/0!</v>
      </c>
      <c r="Q1859" s="10" t="e">
        <f t="shared" si="1161"/>
        <v>#DIV/0!</v>
      </c>
      <c r="R1859" s="10" t="e">
        <f t="shared" si="1162"/>
        <v>#DIV/0!</v>
      </c>
      <c r="S1859" s="9"/>
      <c r="T1859" s="9">
        <f t="shared" si="1150"/>
        <v>11.40453549068731</v>
      </c>
      <c r="U1859" s="10">
        <f t="shared" si="1163"/>
        <v>0</v>
      </c>
      <c r="V1859" s="10" t="e">
        <f t="shared" si="1164"/>
        <v>#DIV/0!</v>
      </c>
      <c r="W1859" s="10" t="e">
        <f t="shared" si="1165"/>
        <v>#DIV/0!</v>
      </c>
      <c r="X1859" s="10" t="e">
        <f t="shared" si="1166"/>
        <v>#DIV/0!</v>
      </c>
      <c r="Z1859" s="23">
        <f t="shared" si="1151"/>
        <v>11.403694783084283</v>
      </c>
      <c r="AA1859" s="54">
        <f t="shared" si="1152"/>
        <v>-8.4070760302701331E-4</v>
      </c>
      <c r="AB1859" s="54">
        <f t="shared" si="1153"/>
        <v>0.12255514274822185</v>
      </c>
      <c r="AC1859" s="54">
        <f t="shared" si="1154"/>
        <v>0.21895266834941754</v>
      </c>
      <c r="AD1859" s="54">
        <f t="shared" si="1177"/>
        <v>0.21892387710454964</v>
      </c>
      <c r="AG1859" s="23">
        <f t="shared" si="1155"/>
        <v>11.403195256299886</v>
      </c>
      <c r="AH1859" s="54">
        <f t="shared" si="1178"/>
        <v>-1.340234387424033E-3</v>
      </c>
      <c r="AI1859" s="54">
        <f t="shared" si="1179"/>
        <v>42.331087308285809</v>
      </c>
      <c r="AJ1859" s="54">
        <f t="shared" si="1180"/>
        <v>0.34904869931416993</v>
      </c>
      <c r="AK1859" s="54">
        <f t="shared" si="1181"/>
        <v>0.3490104450316398</v>
      </c>
      <c r="AM1859" s="23">
        <f t="shared" si="1156"/>
        <v>11.40453549068731</v>
      </c>
      <c r="AN1859" s="54">
        <f t="shared" si="1182"/>
        <v>0</v>
      </c>
      <c r="AO1859" s="54" t="e">
        <f t="shared" si="1183"/>
        <v>#DIV/0!</v>
      </c>
      <c r="AP1859" s="54" t="e">
        <f t="shared" si="1184"/>
        <v>#DIV/0!</v>
      </c>
      <c r="AQ1859" s="54" t="e">
        <f t="shared" si="1185"/>
        <v>#DIV/0!</v>
      </c>
      <c r="AS1859" s="23">
        <f t="shared" si="1157"/>
        <v>11.40453549068731</v>
      </c>
      <c r="AT1859" s="54">
        <f t="shared" si="1186"/>
        <v>0</v>
      </c>
      <c r="AU1859" s="54" t="e">
        <f t="shared" si="1187"/>
        <v>#DIV/0!</v>
      </c>
      <c r="AV1859" s="54" t="e">
        <f t="shared" si="1188"/>
        <v>#DIV/0!</v>
      </c>
      <c r="AW1859" s="54" t="e">
        <f t="shared" si="1189"/>
        <v>#DIV/0!</v>
      </c>
      <c r="AY1859" s="1">
        <f t="shared" si="1167"/>
        <v>212.53076390532382</v>
      </c>
      <c r="AZ1859" s="1">
        <f t="shared" si="1168"/>
        <v>11.40453549068731</v>
      </c>
    </row>
    <row r="1860" spans="1:52" hidden="1" x14ac:dyDescent="0.25">
      <c r="A1860" s="3"/>
      <c r="B1860" s="4"/>
      <c r="C1860" s="4">
        <f t="shared" si="1169"/>
        <v>821</v>
      </c>
      <c r="D1860" s="22">
        <f t="shared" si="1158"/>
        <v>212.57043505335315</v>
      </c>
      <c r="E1860" s="54">
        <f t="shared" si="1170"/>
        <v>5.5E-2</v>
      </c>
      <c r="F1860" s="54">
        <f t="shared" si="1171"/>
        <v>100</v>
      </c>
      <c r="G1860" s="54">
        <f t="shared" si="1159"/>
        <v>5.49697666283544E-2</v>
      </c>
      <c r="H1860" s="24">
        <f t="shared" si="1172"/>
        <v>20.368078510559371</v>
      </c>
      <c r="I1860" s="23">
        <f t="shared" si="1173"/>
        <v>9.4006516202581686E-2</v>
      </c>
      <c r="J1860" s="23">
        <f t="shared" si="1174"/>
        <v>0.7</v>
      </c>
      <c r="K1860" s="22">
        <f t="shared" si="1175"/>
        <v>45</v>
      </c>
      <c r="L1860" s="8"/>
      <c r="M1860" s="11">
        <f t="shared" si="1148"/>
        <v>11.40235477693826</v>
      </c>
      <c r="N1860" s="9">
        <f t="shared" si="1149"/>
        <v>11.40235477693826</v>
      </c>
      <c r="O1860" s="10">
        <f t="shared" si="1176"/>
        <v>0</v>
      </c>
      <c r="P1860" s="10" t="e">
        <f t="shared" si="1160"/>
        <v>#DIV/0!</v>
      </c>
      <c r="Q1860" s="10" t="e">
        <f t="shared" si="1161"/>
        <v>#DIV/0!</v>
      </c>
      <c r="R1860" s="10" t="e">
        <f t="shared" si="1162"/>
        <v>#DIV/0!</v>
      </c>
      <c r="S1860" s="9"/>
      <c r="T1860" s="9">
        <f t="shared" si="1150"/>
        <v>11.40235477693826</v>
      </c>
      <c r="U1860" s="10">
        <f t="shared" si="1163"/>
        <v>0</v>
      </c>
      <c r="V1860" s="10" t="e">
        <f t="shared" si="1164"/>
        <v>#DIV/0!</v>
      </c>
      <c r="W1860" s="10" t="e">
        <f t="shared" si="1165"/>
        <v>#DIV/0!</v>
      </c>
      <c r="X1860" s="10" t="e">
        <f t="shared" si="1166"/>
        <v>#DIV/0!</v>
      </c>
      <c r="Z1860" s="23">
        <f t="shared" si="1151"/>
        <v>11.401513512647435</v>
      </c>
      <c r="AA1860" s="54">
        <f t="shared" si="1152"/>
        <v>-8.4126429082509446E-4</v>
      </c>
      <c r="AB1860" s="54">
        <f t="shared" si="1153"/>
        <v>0.12263629456880058</v>
      </c>
      <c r="AC1860" s="54">
        <f t="shared" si="1154"/>
        <v>0.21906577412180281</v>
      </c>
      <c r="AD1860" s="54">
        <f t="shared" si="1177"/>
        <v>0.21903696247405091</v>
      </c>
      <c r="AG1860" s="23">
        <f t="shared" si="1155"/>
        <v>11.401014224027119</v>
      </c>
      <c r="AH1860" s="54">
        <f t="shared" si="1178"/>
        <v>-1.340552911141657E-3</v>
      </c>
      <c r="AI1860" s="54">
        <f t="shared" si="1179"/>
        <v>42.341147828633517</v>
      </c>
      <c r="AJ1860" s="54">
        <f t="shared" si="1180"/>
        <v>0.3490808589326439</v>
      </c>
      <c r="AK1860" s="54">
        <f t="shared" si="1181"/>
        <v>0.34904259012963362</v>
      </c>
      <c r="AM1860" s="23">
        <f t="shared" si="1156"/>
        <v>11.40235477693826</v>
      </c>
      <c r="AN1860" s="54">
        <f t="shared" si="1182"/>
        <v>0</v>
      </c>
      <c r="AO1860" s="54" t="e">
        <f t="shared" si="1183"/>
        <v>#DIV/0!</v>
      </c>
      <c r="AP1860" s="54" t="e">
        <f t="shared" si="1184"/>
        <v>#DIV/0!</v>
      </c>
      <c r="AQ1860" s="54" t="e">
        <f t="shared" si="1185"/>
        <v>#DIV/0!</v>
      </c>
      <c r="AS1860" s="23">
        <f t="shared" si="1157"/>
        <v>11.40235477693826</v>
      </c>
      <c r="AT1860" s="54">
        <f t="shared" si="1186"/>
        <v>0</v>
      </c>
      <c r="AU1860" s="54" t="e">
        <f t="shared" si="1187"/>
        <v>#DIV/0!</v>
      </c>
      <c r="AV1860" s="54" t="e">
        <f t="shared" si="1188"/>
        <v>#DIV/0!</v>
      </c>
      <c r="AW1860" s="54" t="e">
        <f t="shared" si="1189"/>
        <v>#DIV/0!</v>
      </c>
      <c r="AY1860" s="1">
        <f t="shared" si="1167"/>
        <v>212.57043505335315</v>
      </c>
      <c r="AZ1860" s="1">
        <f t="shared" si="1168"/>
        <v>11.40235477693826</v>
      </c>
    </row>
    <row r="1861" spans="1:52" hidden="1" x14ac:dyDescent="0.25">
      <c r="A1861" s="3"/>
      <c r="B1861" s="4"/>
      <c r="C1861" s="4">
        <f t="shared" si="1169"/>
        <v>822</v>
      </c>
      <c r="D1861" s="22">
        <f t="shared" si="1158"/>
        <v>212.61012211732961</v>
      </c>
      <c r="E1861" s="54">
        <f t="shared" si="1170"/>
        <v>5.5E-2</v>
      </c>
      <c r="F1861" s="54">
        <f t="shared" si="1171"/>
        <v>100</v>
      </c>
      <c r="G1861" s="54">
        <f t="shared" si="1159"/>
        <v>5.49697666283544E-2</v>
      </c>
      <c r="H1861" s="24">
        <f t="shared" si="1172"/>
        <v>20.361218679268944</v>
      </c>
      <c r="I1861" s="23">
        <f t="shared" si="1173"/>
        <v>9.3974855442779726E-2</v>
      </c>
      <c r="J1861" s="23">
        <f t="shared" si="1174"/>
        <v>0.7</v>
      </c>
      <c r="K1861" s="22">
        <f t="shared" si="1175"/>
        <v>45</v>
      </c>
      <c r="L1861" s="8"/>
      <c r="M1861" s="11">
        <f t="shared" si="1148"/>
        <v>11.400173188293309</v>
      </c>
      <c r="N1861" s="9">
        <f t="shared" si="1149"/>
        <v>11.400173188293309</v>
      </c>
      <c r="O1861" s="10">
        <f t="shared" si="1176"/>
        <v>0</v>
      </c>
      <c r="P1861" s="10" t="e">
        <f t="shared" si="1160"/>
        <v>#DIV/0!</v>
      </c>
      <c r="Q1861" s="10" t="e">
        <f t="shared" si="1161"/>
        <v>#DIV/0!</v>
      </c>
      <c r="R1861" s="10" t="e">
        <f t="shared" si="1162"/>
        <v>#DIV/0!</v>
      </c>
      <c r="S1861" s="9"/>
      <c r="T1861" s="9">
        <f t="shared" si="1150"/>
        <v>11.400173188293309</v>
      </c>
      <c r="U1861" s="10">
        <f t="shared" si="1163"/>
        <v>0</v>
      </c>
      <c r="V1861" s="10" t="e">
        <f t="shared" si="1164"/>
        <v>#DIV/0!</v>
      </c>
      <c r="W1861" s="10" t="e">
        <f t="shared" si="1165"/>
        <v>#DIV/0!</v>
      </c>
      <c r="X1861" s="10" t="e">
        <f t="shared" si="1166"/>
        <v>#DIV/0!</v>
      </c>
      <c r="Z1861" s="23">
        <f t="shared" si="1151"/>
        <v>11.399331366928134</v>
      </c>
      <c r="AA1861" s="54">
        <f t="shared" si="1152"/>
        <v>-8.4182136517441108E-4</v>
      </c>
      <c r="AB1861" s="54">
        <f t="shared" si="1153"/>
        <v>0.12271750273934175</v>
      </c>
      <c r="AC1861" s="54">
        <f t="shared" si="1154"/>
        <v>0.21917894296688262</v>
      </c>
      <c r="AD1861" s="54">
        <f t="shared" si="1177"/>
        <v>0.2191501108992929</v>
      </c>
      <c r="AG1861" s="23">
        <f t="shared" si="1155"/>
        <v>11.398832316866624</v>
      </c>
      <c r="AH1861" s="54">
        <f t="shared" si="1178"/>
        <v>-1.3408714266844868E-3</v>
      </c>
      <c r="AI1861" s="54">
        <f t="shared" si="1179"/>
        <v>42.351208090744549</v>
      </c>
      <c r="AJ1861" s="54">
        <f t="shared" si="1180"/>
        <v>0.34911299963773884</v>
      </c>
      <c r="AK1861" s="54">
        <f t="shared" si="1181"/>
        <v>0.34907471630580461</v>
      </c>
      <c r="AM1861" s="23">
        <f t="shared" si="1156"/>
        <v>11.400173188293309</v>
      </c>
      <c r="AN1861" s="54">
        <f t="shared" si="1182"/>
        <v>0</v>
      </c>
      <c r="AO1861" s="54" t="e">
        <f t="shared" si="1183"/>
        <v>#DIV/0!</v>
      </c>
      <c r="AP1861" s="54" t="e">
        <f t="shared" si="1184"/>
        <v>#DIV/0!</v>
      </c>
      <c r="AQ1861" s="54" t="e">
        <f t="shared" si="1185"/>
        <v>#DIV/0!</v>
      </c>
      <c r="AS1861" s="23">
        <f t="shared" si="1157"/>
        <v>11.400173188293309</v>
      </c>
      <c r="AT1861" s="54">
        <f t="shared" si="1186"/>
        <v>0</v>
      </c>
      <c r="AU1861" s="54" t="e">
        <f t="shared" si="1187"/>
        <v>#DIV/0!</v>
      </c>
      <c r="AV1861" s="54" t="e">
        <f t="shared" si="1188"/>
        <v>#DIV/0!</v>
      </c>
      <c r="AW1861" s="54" t="e">
        <f t="shared" si="1189"/>
        <v>#DIV/0!</v>
      </c>
      <c r="AY1861" s="1">
        <f t="shared" si="1167"/>
        <v>212.61012211732961</v>
      </c>
      <c r="AZ1861" s="1">
        <f t="shared" si="1168"/>
        <v>11.400173188293309</v>
      </c>
    </row>
    <row r="1862" spans="1:52" hidden="1" x14ac:dyDescent="0.25">
      <c r="A1862" s="3"/>
      <c r="B1862" s="4"/>
      <c r="C1862" s="4">
        <f t="shared" si="1169"/>
        <v>823</v>
      </c>
      <c r="D1862" s="22">
        <f t="shared" si="1158"/>
        <v>212.64982510412895</v>
      </c>
      <c r="E1862" s="54">
        <f t="shared" si="1170"/>
        <v>5.5E-2</v>
      </c>
      <c r="F1862" s="54">
        <f t="shared" si="1171"/>
        <v>100</v>
      </c>
      <c r="G1862" s="54">
        <f t="shared" si="1159"/>
        <v>5.49697666283544E-2</v>
      </c>
      <c r="H1862" s="24">
        <f t="shared" si="1172"/>
        <v>20.354358847978517</v>
      </c>
      <c r="I1862" s="23">
        <f t="shared" si="1173"/>
        <v>9.3943194682977751E-2</v>
      </c>
      <c r="J1862" s="23">
        <f t="shared" si="1174"/>
        <v>0.7</v>
      </c>
      <c r="K1862" s="22">
        <f t="shared" si="1175"/>
        <v>45</v>
      </c>
      <c r="L1862" s="8"/>
      <c r="M1862" s="11">
        <f t="shared" si="1148"/>
        <v>11.3979907243745</v>
      </c>
      <c r="N1862" s="9">
        <f t="shared" si="1149"/>
        <v>11.3979907243745</v>
      </c>
      <c r="O1862" s="10">
        <f t="shared" si="1176"/>
        <v>0</v>
      </c>
      <c r="P1862" s="10" t="e">
        <f t="shared" si="1160"/>
        <v>#DIV/0!</v>
      </c>
      <c r="Q1862" s="10" t="e">
        <f t="shared" si="1161"/>
        <v>#DIV/0!</v>
      </c>
      <c r="R1862" s="10" t="e">
        <f t="shared" si="1162"/>
        <v>#DIV/0!</v>
      </c>
      <c r="S1862" s="9"/>
      <c r="T1862" s="9">
        <f t="shared" si="1150"/>
        <v>11.3979907243745</v>
      </c>
      <c r="U1862" s="10">
        <f t="shared" si="1163"/>
        <v>0</v>
      </c>
      <c r="V1862" s="10" t="e">
        <f t="shared" si="1164"/>
        <v>#DIV/0!</v>
      </c>
      <c r="W1862" s="10" t="e">
        <f t="shared" si="1165"/>
        <v>#DIV/0!</v>
      </c>
      <c r="X1862" s="10" t="e">
        <f t="shared" si="1166"/>
        <v>#DIV/0!</v>
      </c>
      <c r="Z1862" s="23">
        <f t="shared" si="1151"/>
        <v>11.397148345548198</v>
      </c>
      <c r="AA1862" s="54">
        <f t="shared" si="1152"/>
        <v>-8.4237882630233685E-4</v>
      </c>
      <c r="AB1862" s="54">
        <f t="shared" si="1153"/>
        <v>0.12279876729299101</v>
      </c>
      <c r="AC1862" s="54">
        <f t="shared" si="1154"/>
        <v>0.21929217491165434</v>
      </c>
      <c r="AD1862" s="54">
        <f t="shared" si="1177"/>
        <v>0.21926332240877214</v>
      </c>
      <c r="AG1862" s="23">
        <f t="shared" si="1155"/>
        <v>11.396649534440602</v>
      </c>
      <c r="AH1862" s="54">
        <f t="shared" si="1178"/>
        <v>-1.3411899338979794E-3</v>
      </c>
      <c r="AI1862" s="54">
        <f t="shared" si="1179"/>
        <v>42.361268089793363</v>
      </c>
      <c r="AJ1862" s="54">
        <f t="shared" si="1180"/>
        <v>0.3491451213999528</v>
      </c>
      <c r="AK1862" s="54">
        <f t="shared" si="1181"/>
        <v>0.34910682352922273</v>
      </c>
      <c r="AM1862" s="23">
        <f t="shared" si="1156"/>
        <v>11.3979907243745</v>
      </c>
      <c r="AN1862" s="54">
        <f t="shared" si="1182"/>
        <v>0</v>
      </c>
      <c r="AO1862" s="54" t="e">
        <f t="shared" si="1183"/>
        <v>#DIV/0!</v>
      </c>
      <c r="AP1862" s="54" t="e">
        <f t="shared" si="1184"/>
        <v>#DIV/0!</v>
      </c>
      <c r="AQ1862" s="54" t="e">
        <f t="shared" si="1185"/>
        <v>#DIV/0!</v>
      </c>
      <c r="AS1862" s="23">
        <f t="shared" si="1157"/>
        <v>11.3979907243745</v>
      </c>
      <c r="AT1862" s="54">
        <f t="shared" si="1186"/>
        <v>0</v>
      </c>
      <c r="AU1862" s="54" t="e">
        <f t="shared" si="1187"/>
        <v>#DIV/0!</v>
      </c>
      <c r="AV1862" s="54" t="e">
        <f t="shared" si="1188"/>
        <v>#DIV/0!</v>
      </c>
      <c r="AW1862" s="54" t="e">
        <f t="shared" si="1189"/>
        <v>#DIV/0!</v>
      </c>
      <c r="AY1862" s="1">
        <f t="shared" si="1167"/>
        <v>212.64982510412895</v>
      </c>
      <c r="AZ1862" s="1">
        <f t="shared" si="1168"/>
        <v>11.3979907243745</v>
      </c>
    </row>
    <row r="1863" spans="1:52" hidden="1" x14ac:dyDescent="0.25">
      <c r="A1863" s="3"/>
      <c r="B1863" s="4"/>
      <c r="C1863" s="4">
        <f t="shared" si="1169"/>
        <v>824</v>
      </c>
      <c r="D1863" s="22">
        <f t="shared" si="1158"/>
        <v>212.6895440206282</v>
      </c>
      <c r="E1863" s="54">
        <f t="shared" si="1170"/>
        <v>5.5E-2</v>
      </c>
      <c r="F1863" s="54">
        <f t="shared" si="1171"/>
        <v>100</v>
      </c>
      <c r="G1863" s="54">
        <f t="shared" si="1159"/>
        <v>5.49697666283544E-2</v>
      </c>
      <c r="H1863" s="24">
        <f t="shared" si="1172"/>
        <v>20.34749901668809</v>
      </c>
      <c r="I1863" s="23">
        <f t="shared" si="1173"/>
        <v>9.3911533923175777E-2</v>
      </c>
      <c r="J1863" s="23">
        <f t="shared" si="1174"/>
        <v>0.7</v>
      </c>
      <c r="K1863" s="22">
        <f t="shared" si="1175"/>
        <v>45</v>
      </c>
      <c r="L1863" s="8"/>
      <c r="M1863" s="11">
        <f t="shared" si="1148"/>
        <v>11.395807384803806</v>
      </c>
      <c r="N1863" s="9">
        <f t="shared" si="1149"/>
        <v>11.395807384803806</v>
      </c>
      <c r="O1863" s="10">
        <f t="shared" si="1176"/>
        <v>0</v>
      </c>
      <c r="P1863" s="10" t="e">
        <f t="shared" si="1160"/>
        <v>#DIV/0!</v>
      </c>
      <c r="Q1863" s="10" t="e">
        <f t="shared" si="1161"/>
        <v>#DIV/0!</v>
      </c>
      <c r="R1863" s="10" t="e">
        <f t="shared" si="1162"/>
        <v>#DIV/0!</v>
      </c>
      <c r="S1863" s="9"/>
      <c r="T1863" s="9">
        <f t="shared" si="1150"/>
        <v>11.395807384803806</v>
      </c>
      <c r="U1863" s="10">
        <f t="shared" si="1163"/>
        <v>0</v>
      </c>
      <c r="V1863" s="10" t="e">
        <f t="shared" si="1164"/>
        <v>#DIV/0!</v>
      </c>
      <c r="W1863" s="10" t="e">
        <f t="shared" si="1165"/>
        <v>#DIV/0!</v>
      </c>
      <c r="X1863" s="10" t="e">
        <f t="shared" si="1166"/>
        <v>#DIV/0!</v>
      </c>
      <c r="Z1863" s="23">
        <f t="shared" si="1151"/>
        <v>11.394964448129425</v>
      </c>
      <c r="AA1863" s="54">
        <f t="shared" si="1152"/>
        <v>-8.4293667438117836E-4</v>
      </c>
      <c r="AB1863" s="54">
        <f t="shared" si="1153"/>
        <v>0.12288008825486656</v>
      </c>
      <c r="AC1863" s="54">
        <f t="shared" si="1154"/>
        <v>0.21940546996876858</v>
      </c>
      <c r="AD1863" s="54">
        <f t="shared" si="1177"/>
        <v>0.21937659701713547</v>
      </c>
      <c r="AG1863" s="23">
        <f t="shared" si="1155"/>
        <v>11.394465876371182</v>
      </c>
      <c r="AH1863" s="54">
        <f t="shared" si="1178"/>
        <v>-1.341508432624039E-3</v>
      </c>
      <c r="AI1863" s="54">
        <f t="shared" si="1179"/>
        <v>42.371327820767974</v>
      </c>
      <c r="AJ1863" s="54">
        <f t="shared" si="1180"/>
        <v>0.34917722418827624</v>
      </c>
      <c r="AK1863" s="54">
        <f t="shared" si="1181"/>
        <v>0.3491389117707106</v>
      </c>
      <c r="AM1863" s="23">
        <f t="shared" si="1156"/>
        <v>11.395807384803806</v>
      </c>
      <c r="AN1863" s="54">
        <f t="shared" si="1182"/>
        <v>0</v>
      </c>
      <c r="AO1863" s="54" t="e">
        <f t="shared" si="1183"/>
        <v>#DIV/0!</v>
      </c>
      <c r="AP1863" s="54" t="e">
        <f t="shared" si="1184"/>
        <v>#DIV/0!</v>
      </c>
      <c r="AQ1863" s="54" t="e">
        <f t="shared" si="1185"/>
        <v>#DIV/0!</v>
      </c>
      <c r="AS1863" s="23">
        <f t="shared" si="1157"/>
        <v>11.395807384803806</v>
      </c>
      <c r="AT1863" s="54">
        <f t="shared" si="1186"/>
        <v>0</v>
      </c>
      <c r="AU1863" s="54" t="e">
        <f t="shared" si="1187"/>
        <v>#DIV/0!</v>
      </c>
      <c r="AV1863" s="54" t="e">
        <f t="shared" si="1188"/>
        <v>#DIV/0!</v>
      </c>
      <c r="AW1863" s="54" t="e">
        <f t="shared" si="1189"/>
        <v>#DIV/0!</v>
      </c>
      <c r="AY1863" s="1">
        <f t="shared" si="1167"/>
        <v>212.6895440206282</v>
      </c>
      <c r="AZ1863" s="1">
        <f t="shared" si="1168"/>
        <v>11.395807384803806</v>
      </c>
    </row>
    <row r="1864" spans="1:52" hidden="1" x14ac:dyDescent="0.25">
      <c r="A1864" s="3"/>
      <c r="B1864" s="4"/>
      <c r="C1864" s="4">
        <f t="shared" si="1169"/>
        <v>825</v>
      </c>
      <c r="D1864" s="22">
        <f t="shared" si="1158"/>
        <v>212.72927887370494</v>
      </c>
      <c r="E1864" s="54">
        <f t="shared" si="1170"/>
        <v>5.5E-2</v>
      </c>
      <c r="F1864" s="54">
        <f t="shared" si="1171"/>
        <v>100</v>
      </c>
      <c r="G1864" s="54">
        <f t="shared" si="1159"/>
        <v>5.49697666283544E-2</v>
      </c>
      <c r="H1864" s="24">
        <f t="shared" si="1172"/>
        <v>20.340639185397663</v>
      </c>
      <c r="I1864" s="23">
        <f t="shared" si="1173"/>
        <v>9.3879873163373803E-2</v>
      </c>
      <c r="J1864" s="23">
        <f t="shared" si="1174"/>
        <v>0.7</v>
      </c>
      <c r="K1864" s="22">
        <f t="shared" si="1175"/>
        <v>45</v>
      </c>
      <c r="L1864" s="8"/>
      <c r="M1864" s="11">
        <f t="shared" si="1148"/>
        <v>11.393623169203165</v>
      </c>
      <c r="N1864" s="9">
        <f t="shared" si="1149"/>
        <v>11.393623169203165</v>
      </c>
      <c r="O1864" s="10">
        <f t="shared" si="1176"/>
        <v>0</v>
      </c>
      <c r="P1864" s="10" t="e">
        <f t="shared" si="1160"/>
        <v>#DIV/0!</v>
      </c>
      <c r="Q1864" s="10" t="e">
        <f t="shared" si="1161"/>
        <v>#DIV/0!</v>
      </c>
      <c r="R1864" s="10" t="e">
        <f t="shared" si="1162"/>
        <v>#DIV/0!</v>
      </c>
      <c r="S1864" s="9"/>
      <c r="T1864" s="9">
        <f t="shared" si="1150"/>
        <v>11.393623169203165</v>
      </c>
      <c r="U1864" s="10">
        <f t="shared" si="1163"/>
        <v>0</v>
      </c>
      <c r="V1864" s="10" t="e">
        <f t="shared" si="1164"/>
        <v>#DIV/0!</v>
      </c>
      <c r="W1864" s="10" t="e">
        <f t="shared" si="1165"/>
        <v>#DIV/0!</v>
      </c>
      <c r="X1864" s="10" t="e">
        <f t="shared" si="1166"/>
        <v>#DIV/0!</v>
      </c>
      <c r="Z1864" s="23">
        <f t="shared" si="1151"/>
        <v>11.392779674293518</v>
      </c>
      <c r="AA1864" s="54">
        <f t="shared" si="1152"/>
        <v>-8.4349490964719109E-4</v>
      </c>
      <c r="AB1864" s="54">
        <f t="shared" si="1153"/>
        <v>0.12296146565940881</v>
      </c>
      <c r="AC1864" s="54">
        <f t="shared" si="1154"/>
        <v>0.21951882816751261</v>
      </c>
      <c r="AD1864" s="54">
        <f t="shared" si="1177"/>
        <v>0.21948993475111972</v>
      </c>
      <c r="AG1864" s="23">
        <f t="shared" si="1155"/>
        <v>11.392281342280443</v>
      </c>
      <c r="AH1864" s="54">
        <f t="shared" si="1178"/>
        <v>-1.3418269227223334E-3</v>
      </c>
      <c r="AI1864" s="54">
        <f t="shared" si="1179"/>
        <v>42.381387279236009</v>
      </c>
      <c r="AJ1864" s="54">
        <f t="shared" si="1180"/>
        <v>0.34920930797650407</v>
      </c>
      <c r="AK1864" s="54">
        <f t="shared" si="1181"/>
        <v>0.34917098100513855</v>
      </c>
      <c r="AM1864" s="23">
        <f t="shared" si="1156"/>
        <v>11.393623169203165</v>
      </c>
      <c r="AN1864" s="54">
        <f t="shared" si="1182"/>
        <v>0</v>
      </c>
      <c r="AO1864" s="54" t="e">
        <f t="shared" si="1183"/>
        <v>#DIV/0!</v>
      </c>
      <c r="AP1864" s="54" t="e">
        <f t="shared" si="1184"/>
        <v>#DIV/0!</v>
      </c>
      <c r="AQ1864" s="54" t="e">
        <f t="shared" si="1185"/>
        <v>#DIV/0!</v>
      </c>
      <c r="AS1864" s="23">
        <f t="shared" si="1157"/>
        <v>11.393623169203165</v>
      </c>
      <c r="AT1864" s="54">
        <f t="shared" si="1186"/>
        <v>0</v>
      </c>
      <c r="AU1864" s="54" t="e">
        <f t="shared" si="1187"/>
        <v>#DIV/0!</v>
      </c>
      <c r="AV1864" s="54" t="e">
        <f t="shared" si="1188"/>
        <v>#DIV/0!</v>
      </c>
      <c r="AW1864" s="54" t="e">
        <f t="shared" si="1189"/>
        <v>#DIV/0!</v>
      </c>
      <c r="AY1864" s="1">
        <f t="shared" si="1167"/>
        <v>212.72927887370494</v>
      </c>
      <c r="AZ1864" s="1">
        <f t="shared" si="1168"/>
        <v>11.393623169203165</v>
      </c>
    </row>
    <row r="1865" spans="1:52" hidden="1" x14ac:dyDescent="0.25">
      <c r="A1865" s="3"/>
      <c r="B1865" s="4"/>
      <c r="C1865" s="4">
        <f t="shared" si="1169"/>
        <v>826</v>
      </c>
      <c r="D1865" s="22">
        <f t="shared" si="1158"/>
        <v>212.76902967023821</v>
      </c>
      <c r="E1865" s="54">
        <f t="shared" si="1170"/>
        <v>5.5E-2</v>
      </c>
      <c r="F1865" s="54">
        <f t="shared" si="1171"/>
        <v>100</v>
      </c>
      <c r="G1865" s="54">
        <f t="shared" si="1159"/>
        <v>5.49697666283544E-2</v>
      </c>
      <c r="H1865" s="24">
        <f t="shared" si="1172"/>
        <v>20.333779354107236</v>
      </c>
      <c r="I1865" s="23">
        <f t="shared" si="1173"/>
        <v>9.3848212403571829E-2</v>
      </c>
      <c r="J1865" s="23">
        <f t="shared" si="1174"/>
        <v>0.7</v>
      </c>
      <c r="K1865" s="22">
        <f t="shared" si="1175"/>
        <v>45</v>
      </c>
      <c r="L1865" s="8"/>
      <c r="M1865" s="11">
        <f t="shared" si="1148"/>
        <v>11.39143807719444</v>
      </c>
      <c r="N1865" s="9">
        <f t="shared" si="1149"/>
        <v>11.39143807719444</v>
      </c>
      <c r="O1865" s="10">
        <f t="shared" si="1176"/>
        <v>0</v>
      </c>
      <c r="P1865" s="10" t="e">
        <f t="shared" si="1160"/>
        <v>#DIV/0!</v>
      </c>
      <c r="Q1865" s="10" t="e">
        <f t="shared" si="1161"/>
        <v>#DIV/0!</v>
      </c>
      <c r="R1865" s="10" t="e">
        <f t="shared" si="1162"/>
        <v>#DIV/0!</v>
      </c>
      <c r="S1865" s="9"/>
      <c r="T1865" s="9">
        <f t="shared" si="1150"/>
        <v>11.39143807719444</v>
      </c>
      <c r="U1865" s="10">
        <f t="shared" si="1163"/>
        <v>0</v>
      </c>
      <c r="V1865" s="10" t="e">
        <f t="shared" si="1164"/>
        <v>#DIV/0!</v>
      </c>
      <c r="W1865" s="10" t="e">
        <f t="shared" si="1165"/>
        <v>#DIV/0!</v>
      </c>
      <c r="X1865" s="10" t="e">
        <f t="shared" si="1166"/>
        <v>#DIV/0!</v>
      </c>
      <c r="Z1865" s="23">
        <f t="shared" si="1151"/>
        <v>11.390594023662153</v>
      </c>
      <c r="AA1865" s="54">
        <f t="shared" si="1152"/>
        <v>-8.440535322868925E-4</v>
      </c>
      <c r="AB1865" s="54">
        <f t="shared" si="1153"/>
        <v>0.12304289953380758</v>
      </c>
      <c r="AC1865" s="54">
        <f t="shared" si="1154"/>
        <v>0.21963224952421626</v>
      </c>
      <c r="AD1865" s="54">
        <f t="shared" si="1177"/>
        <v>0.21960333562786163</v>
      </c>
      <c r="AG1865" s="23">
        <f t="shared" si="1155"/>
        <v>11.390095931790411</v>
      </c>
      <c r="AH1865" s="54">
        <f t="shared" si="1178"/>
        <v>-1.3421454040294378E-3</v>
      </c>
      <c r="AI1865" s="54">
        <f t="shared" si="1179"/>
        <v>42.391446460054304</v>
      </c>
      <c r="AJ1865" s="54">
        <f t="shared" si="1180"/>
        <v>0.34924137273260203</v>
      </c>
      <c r="AK1865" s="54">
        <f t="shared" si="1181"/>
        <v>0.34920303119761004</v>
      </c>
      <c r="AM1865" s="23">
        <f t="shared" si="1156"/>
        <v>11.39143807719444</v>
      </c>
      <c r="AN1865" s="54">
        <f t="shared" si="1182"/>
        <v>0</v>
      </c>
      <c r="AO1865" s="54" t="e">
        <f t="shared" si="1183"/>
        <v>#DIV/0!</v>
      </c>
      <c r="AP1865" s="54" t="e">
        <f t="shared" si="1184"/>
        <v>#DIV/0!</v>
      </c>
      <c r="AQ1865" s="54" t="e">
        <f t="shared" si="1185"/>
        <v>#DIV/0!</v>
      </c>
      <c r="AS1865" s="23">
        <f t="shared" si="1157"/>
        <v>11.39143807719444</v>
      </c>
      <c r="AT1865" s="54">
        <f t="shared" si="1186"/>
        <v>0</v>
      </c>
      <c r="AU1865" s="54" t="e">
        <f t="shared" si="1187"/>
        <v>#DIV/0!</v>
      </c>
      <c r="AV1865" s="54" t="e">
        <f t="shared" si="1188"/>
        <v>#DIV/0!</v>
      </c>
      <c r="AW1865" s="54" t="e">
        <f t="shared" si="1189"/>
        <v>#DIV/0!</v>
      </c>
      <c r="AY1865" s="1">
        <f t="shared" si="1167"/>
        <v>212.76902967023821</v>
      </c>
      <c r="AZ1865" s="1">
        <f t="shared" si="1168"/>
        <v>11.39143807719444</v>
      </c>
    </row>
    <row r="1866" spans="1:52" hidden="1" x14ac:dyDescent="0.25">
      <c r="A1866" s="3"/>
      <c r="B1866" s="4"/>
      <c r="C1866" s="4">
        <f t="shared" si="1169"/>
        <v>827</v>
      </c>
      <c r="D1866" s="22">
        <f t="shared" si="1158"/>
        <v>212.80879641710752</v>
      </c>
      <c r="E1866" s="54">
        <f t="shared" si="1170"/>
        <v>5.5E-2</v>
      </c>
      <c r="F1866" s="54">
        <f t="shared" si="1171"/>
        <v>100</v>
      </c>
      <c r="G1866" s="54">
        <f t="shared" si="1159"/>
        <v>5.49697666283544E-2</v>
      </c>
      <c r="H1866" s="24">
        <f t="shared" si="1172"/>
        <v>20.326919522816809</v>
      </c>
      <c r="I1866" s="23">
        <f t="shared" si="1173"/>
        <v>9.3816551643769869E-2</v>
      </c>
      <c r="J1866" s="23">
        <f t="shared" si="1174"/>
        <v>0.7</v>
      </c>
      <c r="K1866" s="22">
        <f t="shared" si="1175"/>
        <v>45</v>
      </c>
      <c r="L1866" s="8"/>
      <c r="M1866" s="11">
        <f t="shared" si="1148"/>
        <v>11.389252108399466</v>
      </c>
      <c r="N1866" s="9">
        <f t="shared" si="1149"/>
        <v>11.389252108399466</v>
      </c>
      <c r="O1866" s="10">
        <f t="shared" si="1176"/>
        <v>0</v>
      </c>
      <c r="P1866" s="10" t="e">
        <f t="shared" si="1160"/>
        <v>#DIV/0!</v>
      </c>
      <c r="Q1866" s="10" t="e">
        <f t="shared" si="1161"/>
        <v>#DIV/0!</v>
      </c>
      <c r="R1866" s="10" t="e">
        <f t="shared" si="1162"/>
        <v>#DIV/0!</v>
      </c>
      <c r="S1866" s="9"/>
      <c r="T1866" s="9">
        <f t="shared" si="1150"/>
        <v>11.389252108399466</v>
      </c>
      <c r="U1866" s="10">
        <f t="shared" si="1163"/>
        <v>0</v>
      </c>
      <c r="V1866" s="10" t="e">
        <f t="shared" si="1164"/>
        <v>#DIV/0!</v>
      </c>
      <c r="W1866" s="10" t="e">
        <f t="shared" si="1165"/>
        <v>#DIV/0!</v>
      </c>
      <c r="X1866" s="10" t="e">
        <f t="shared" si="1166"/>
        <v>#DIV/0!</v>
      </c>
      <c r="Z1866" s="23">
        <f t="shared" si="1151"/>
        <v>11.388407495856933</v>
      </c>
      <c r="AA1866" s="54">
        <f t="shared" si="1152"/>
        <v>-8.4461254253298534E-4</v>
      </c>
      <c r="AB1866" s="54">
        <f t="shared" si="1153"/>
        <v>0.12312438991198539</v>
      </c>
      <c r="AC1866" s="54">
        <f t="shared" si="1154"/>
        <v>0.21974573406721745</v>
      </c>
      <c r="AD1866" s="54">
        <f t="shared" si="1177"/>
        <v>0.21971679967410379</v>
      </c>
      <c r="AG1866" s="23">
        <f t="shared" si="1155"/>
        <v>11.387909644523067</v>
      </c>
      <c r="AH1866" s="54">
        <f t="shared" si="1178"/>
        <v>-1.342463876399691E-3</v>
      </c>
      <c r="AI1866" s="54">
        <f t="shared" si="1179"/>
        <v>42.401505358566432</v>
      </c>
      <c r="AJ1866" s="54">
        <f t="shared" si="1180"/>
        <v>0.34927341842857462</v>
      </c>
      <c r="AK1866" s="54">
        <f t="shared" si="1181"/>
        <v>0.34923506232220974</v>
      </c>
      <c r="AM1866" s="23">
        <f t="shared" si="1156"/>
        <v>11.389252108399466</v>
      </c>
      <c r="AN1866" s="54">
        <f t="shared" si="1182"/>
        <v>0</v>
      </c>
      <c r="AO1866" s="54" t="e">
        <f t="shared" si="1183"/>
        <v>#DIV/0!</v>
      </c>
      <c r="AP1866" s="54" t="e">
        <f t="shared" si="1184"/>
        <v>#DIV/0!</v>
      </c>
      <c r="AQ1866" s="54" t="e">
        <f t="shared" si="1185"/>
        <v>#DIV/0!</v>
      </c>
      <c r="AS1866" s="23">
        <f t="shared" si="1157"/>
        <v>11.389252108399466</v>
      </c>
      <c r="AT1866" s="54">
        <f t="shared" si="1186"/>
        <v>0</v>
      </c>
      <c r="AU1866" s="54" t="e">
        <f t="shared" si="1187"/>
        <v>#DIV/0!</v>
      </c>
      <c r="AV1866" s="54" t="e">
        <f t="shared" si="1188"/>
        <v>#DIV/0!</v>
      </c>
      <c r="AW1866" s="54" t="e">
        <f t="shared" si="1189"/>
        <v>#DIV/0!</v>
      </c>
      <c r="AY1866" s="1">
        <f t="shared" si="1167"/>
        <v>212.80879641710752</v>
      </c>
      <c r="AZ1866" s="1">
        <f t="shared" si="1168"/>
        <v>11.389252108399466</v>
      </c>
    </row>
    <row r="1867" spans="1:52" hidden="1" x14ac:dyDescent="0.25">
      <c r="A1867" s="3"/>
      <c r="B1867" s="4"/>
      <c r="C1867" s="4">
        <f t="shared" si="1169"/>
        <v>828</v>
      </c>
      <c r="D1867" s="22">
        <f t="shared" si="1158"/>
        <v>212.84857912119369</v>
      </c>
      <c r="E1867" s="54">
        <f t="shared" si="1170"/>
        <v>5.5E-2</v>
      </c>
      <c r="F1867" s="54">
        <f t="shared" si="1171"/>
        <v>100</v>
      </c>
      <c r="G1867" s="54">
        <f t="shared" si="1159"/>
        <v>5.49697666283544E-2</v>
      </c>
      <c r="H1867" s="24">
        <f t="shared" si="1172"/>
        <v>20.320059691526382</v>
      </c>
      <c r="I1867" s="23">
        <f t="shared" si="1173"/>
        <v>9.3784890883967895E-2</v>
      </c>
      <c r="J1867" s="23">
        <f t="shared" si="1174"/>
        <v>0.7</v>
      </c>
      <c r="K1867" s="22">
        <f t="shared" si="1175"/>
        <v>45</v>
      </c>
      <c r="L1867" s="8"/>
      <c r="M1867" s="11">
        <f t="shared" si="1148"/>
        <v>11.387065262440004</v>
      </c>
      <c r="N1867" s="9">
        <f t="shared" si="1149"/>
        <v>11.387065262440004</v>
      </c>
      <c r="O1867" s="10">
        <f t="shared" si="1176"/>
        <v>0</v>
      </c>
      <c r="P1867" s="10" t="e">
        <f t="shared" si="1160"/>
        <v>#DIV/0!</v>
      </c>
      <c r="Q1867" s="10" t="e">
        <f t="shared" si="1161"/>
        <v>#DIV/0!</v>
      </c>
      <c r="R1867" s="10" t="e">
        <f t="shared" si="1162"/>
        <v>#DIV/0!</v>
      </c>
      <c r="S1867" s="9"/>
      <c r="T1867" s="9">
        <f t="shared" si="1150"/>
        <v>11.387065262440004</v>
      </c>
      <c r="U1867" s="10">
        <f t="shared" si="1163"/>
        <v>0</v>
      </c>
      <c r="V1867" s="10" t="e">
        <f t="shared" si="1164"/>
        <v>#DIV/0!</v>
      </c>
      <c r="W1867" s="10" t="e">
        <f t="shared" si="1165"/>
        <v>#DIV/0!</v>
      </c>
      <c r="X1867" s="10" t="e">
        <f t="shared" si="1166"/>
        <v>#DIV/0!</v>
      </c>
      <c r="Z1867" s="23">
        <f t="shared" si="1151"/>
        <v>11.386220090499441</v>
      </c>
      <c r="AA1867" s="54">
        <f t="shared" si="1152"/>
        <v>-8.451719405631053E-4</v>
      </c>
      <c r="AB1867" s="54">
        <f t="shared" si="1153"/>
        <v>0.12320593681983728</v>
      </c>
      <c r="AC1867" s="54">
        <f t="shared" si="1154"/>
        <v>0.21985928181051487</v>
      </c>
      <c r="AD1867" s="54">
        <f t="shared" si="1177"/>
        <v>0.21983032690552015</v>
      </c>
      <c r="AG1867" s="23">
        <f t="shared" si="1155"/>
        <v>11.385722480100334</v>
      </c>
      <c r="AH1867" s="54">
        <f t="shared" si="1178"/>
        <v>-1.3427823396696681E-3</v>
      </c>
      <c r="AI1867" s="54">
        <f t="shared" si="1179"/>
        <v>42.411563969666382</v>
      </c>
      <c r="AJ1867" s="54">
        <f t="shared" si="1180"/>
        <v>0.34930544503275107</v>
      </c>
      <c r="AK1867" s="54">
        <f t="shared" si="1181"/>
        <v>0.34926707434543391</v>
      </c>
      <c r="AM1867" s="23">
        <f t="shared" si="1156"/>
        <v>11.387065262440004</v>
      </c>
      <c r="AN1867" s="54">
        <f t="shared" si="1182"/>
        <v>0</v>
      </c>
      <c r="AO1867" s="54" t="e">
        <f t="shared" si="1183"/>
        <v>#DIV/0!</v>
      </c>
      <c r="AP1867" s="54" t="e">
        <f t="shared" si="1184"/>
        <v>#DIV/0!</v>
      </c>
      <c r="AQ1867" s="54" t="e">
        <f t="shared" si="1185"/>
        <v>#DIV/0!</v>
      </c>
      <c r="AS1867" s="23">
        <f t="shared" si="1157"/>
        <v>11.387065262440004</v>
      </c>
      <c r="AT1867" s="54">
        <f t="shared" si="1186"/>
        <v>0</v>
      </c>
      <c r="AU1867" s="54" t="e">
        <f t="shared" si="1187"/>
        <v>#DIV/0!</v>
      </c>
      <c r="AV1867" s="54" t="e">
        <f t="shared" si="1188"/>
        <v>#DIV/0!</v>
      </c>
      <c r="AW1867" s="54" t="e">
        <f t="shared" si="1189"/>
        <v>#DIV/0!</v>
      </c>
      <c r="AY1867" s="1">
        <f t="shared" si="1167"/>
        <v>212.84857912119369</v>
      </c>
      <c r="AZ1867" s="1">
        <f t="shared" si="1168"/>
        <v>11.387065262440004</v>
      </c>
    </row>
    <row r="1868" spans="1:52" hidden="1" x14ac:dyDescent="0.25">
      <c r="A1868" s="3"/>
      <c r="B1868" s="4"/>
      <c r="C1868" s="4">
        <f t="shared" si="1169"/>
        <v>829</v>
      </c>
      <c r="D1868" s="22">
        <f t="shared" si="1158"/>
        <v>212.88837778937818</v>
      </c>
      <c r="E1868" s="54">
        <f t="shared" si="1170"/>
        <v>5.5E-2</v>
      </c>
      <c r="F1868" s="54">
        <f t="shared" si="1171"/>
        <v>100</v>
      </c>
      <c r="G1868" s="54">
        <f t="shared" si="1159"/>
        <v>5.49697666283544E-2</v>
      </c>
      <c r="H1868" s="24">
        <f t="shared" si="1172"/>
        <v>20.313199860235954</v>
      </c>
      <c r="I1868" s="23">
        <f t="shared" si="1173"/>
        <v>9.3753230124165921E-2</v>
      </c>
      <c r="J1868" s="23">
        <f t="shared" si="1174"/>
        <v>0.7</v>
      </c>
      <c r="K1868" s="22">
        <f t="shared" si="1175"/>
        <v>45</v>
      </c>
      <c r="L1868" s="8"/>
      <c r="M1868" s="11">
        <f t="shared" si="1148"/>
        <v>11.384877538937783</v>
      </c>
      <c r="N1868" s="9">
        <f t="shared" si="1149"/>
        <v>11.384877538937783</v>
      </c>
      <c r="O1868" s="10">
        <f t="shared" si="1176"/>
        <v>0</v>
      </c>
      <c r="P1868" s="10" t="e">
        <f t="shared" si="1160"/>
        <v>#DIV/0!</v>
      </c>
      <c r="Q1868" s="10" t="e">
        <f t="shared" si="1161"/>
        <v>#DIV/0!</v>
      </c>
      <c r="R1868" s="10" t="e">
        <f t="shared" si="1162"/>
        <v>#DIV/0!</v>
      </c>
      <c r="S1868" s="9"/>
      <c r="T1868" s="9">
        <f t="shared" si="1150"/>
        <v>11.384877538937783</v>
      </c>
      <c r="U1868" s="10">
        <f t="shared" si="1163"/>
        <v>0</v>
      </c>
      <c r="V1868" s="10" t="e">
        <f t="shared" si="1164"/>
        <v>#DIV/0!</v>
      </c>
      <c r="W1868" s="10" t="e">
        <f t="shared" si="1165"/>
        <v>#DIV/0!</v>
      </c>
      <c r="X1868" s="10" t="e">
        <f t="shared" si="1166"/>
        <v>#DIV/0!</v>
      </c>
      <c r="Z1868" s="23">
        <f t="shared" si="1151"/>
        <v>11.384031807211189</v>
      </c>
      <c r="AA1868" s="54">
        <f t="shared" si="1152"/>
        <v>-8.4573172659396789E-4</v>
      </c>
      <c r="AB1868" s="54">
        <f t="shared" si="1153"/>
        <v>0.12328754028895521</v>
      </c>
      <c r="AC1868" s="54">
        <f t="shared" si="1154"/>
        <v>0.21997289277826509</v>
      </c>
      <c r="AD1868" s="54">
        <f t="shared" si="1177"/>
        <v>0.21994391734578012</v>
      </c>
      <c r="AG1868" s="23">
        <f t="shared" si="1155"/>
        <v>11.383534438144101</v>
      </c>
      <c r="AH1868" s="54">
        <f t="shared" si="1178"/>
        <v>-1.3431007936812733E-3</v>
      </c>
      <c r="AI1868" s="54">
        <f t="shared" si="1179"/>
        <v>42.421622288342157</v>
      </c>
      <c r="AJ1868" s="54">
        <f t="shared" si="1180"/>
        <v>0.3493374525142639</v>
      </c>
      <c r="AK1868" s="54">
        <f t="shared" si="1181"/>
        <v>0.34929906723880888</v>
      </c>
      <c r="AM1868" s="23">
        <f t="shared" si="1156"/>
        <v>11.384877538937783</v>
      </c>
      <c r="AN1868" s="54">
        <f t="shared" si="1182"/>
        <v>0</v>
      </c>
      <c r="AO1868" s="54" t="e">
        <f t="shared" si="1183"/>
        <v>#DIV/0!</v>
      </c>
      <c r="AP1868" s="54" t="e">
        <f t="shared" si="1184"/>
        <v>#DIV/0!</v>
      </c>
      <c r="AQ1868" s="54" t="e">
        <f t="shared" si="1185"/>
        <v>#DIV/0!</v>
      </c>
      <c r="AS1868" s="23">
        <f t="shared" si="1157"/>
        <v>11.384877538937783</v>
      </c>
      <c r="AT1868" s="54">
        <f t="shared" si="1186"/>
        <v>0</v>
      </c>
      <c r="AU1868" s="54" t="e">
        <f t="shared" si="1187"/>
        <v>#DIV/0!</v>
      </c>
      <c r="AV1868" s="54" t="e">
        <f t="shared" si="1188"/>
        <v>#DIV/0!</v>
      </c>
      <c r="AW1868" s="54" t="e">
        <f t="shared" si="1189"/>
        <v>#DIV/0!</v>
      </c>
      <c r="AY1868" s="1">
        <f t="shared" si="1167"/>
        <v>212.88837778937818</v>
      </c>
      <c r="AZ1868" s="1">
        <f t="shared" si="1168"/>
        <v>11.384877538937783</v>
      </c>
    </row>
    <row r="1869" spans="1:52" hidden="1" x14ac:dyDescent="0.25">
      <c r="A1869" s="3"/>
      <c r="B1869" s="4"/>
      <c r="C1869" s="4">
        <f t="shared" si="1169"/>
        <v>830</v>
      </c>
      <c r="D1869" s="22">
        <f t="shared" si="1158"/>
        <v>212.92819242854361</v>
      </c>
      <c r="E1869" s="54">
        <f t="shared" si="1170"/>
        <v>5.5E-2</v>
      </c>
      <c r="F1869" s="54">
        <f t="shared" si="1171"/>
        <v>100</v>
      </c>
      <c r="G1869" s="54">
        <f t="shared" si="1159"/>
        <v>5.49697666283544E-2</v>
      </c>
      <c r="H1869" s="24">
        <f t="shared" si="1172"/>
        <v>20.306340028945527</v>
      </c>
      <c r="I1869" s="23">
        <f t="shared" si="1173"/>
        <v>9.3721569364363946E-2</v>
      </c>
      <c r="J1869" s="23">
        <f t="shared" si="1174"/>
        <v>0.7</v>
      </c>
      <c r="K1869" s="22">
        <f t="shared" si="1175"/>
        <v>45</v>
      </c>
      <c r="L1869" s="8"/>
      <c r="M1869" s="11">
        <f t="shared" si="1148"/>
        <v>11.382688937514468</v>
      </c>
      <c r="N1869" s="9">
        <f t="shared" si="1149"/>
        <v>11.382688937514468</v>
      </c>
      <c r="O1869" s="10">
        <f t="shared" si="1176"/>
        <v>0</v>
      </c>
      <c r="P1869" s="10" t="e">
        <f t="shared" si="1160"/>
        <v>#DIV/0!</v>
      </c>
      <c r="Q1869" s="10" t="e">
        <f t="shared" si="1161"/>
        <v>#DIV/0!</v>
      </c>
      <c r="R1869" s="10" t="e">
        <f t="shared" si="1162"/>
        <v>#DIV/0!</v>
      </c>
      <c r="S1869" s="9"/>
      <c r="T1869" s="9">
        <f t="shared" si="1150"/>
        <v>11.382688937514468</v>
      </c>
      <c r="U1869" s="10">
        <f t="shared" si="1163"/>
        <v>0</v>
      </c>
      <c r="V1869" s="10" t="e">
        <f t="shared" si="1164"/>
        <v>#DIV/0!</v>
      </c>
      <c r="W1869" s="10" t="e">
        <f t="shared" si="1165"/>
        <v>#DIV/0!</v>
      </c>
      <c r="X1869" s="10" t="e">
        <f t="shared" si="1166"/>
        <v>#DIV/0!</v>
      </c>
      <c r="Z1869" s="23">
        <f t="shared" si="1151"/>
        <v>11.381842645613634</v>
      </c>
      <c r="AA1869" s="54">
        <f t="shared" si="1152"/>
        <v>-8.4629190083340688E-4</v>
      </c>
      <c r="AB1869" s="54">
        <f t="shared" si="1153"/>
        <v>0.1233692003496364</v>
      </c>
      <c r="AC1869" s="54">
        <f t="shared" si="1154"/>
        <v>0.22008656699230286</v>
      </c>
      <c r="AD1869" s="54">
        <f t="shared" si="1177"/>
        <v>0.22005757101743456</v>
      </c>
      <c r="AG1869" s="23">
        <f t="shared" si="1155"/>
        <v>11.381345518276168</v>
      </c>
      <c r="AH1869" s="54">
        <f t="shared" si="1178"/>
        <v>-1.3434192382995036E-3</v>
      </c>
      <c r="AI1869" s="54">
        <f t="shared" si="1179"/>
        <v>42.431680310329689</v>
      </c>
      <c r="AJ1869" s="54">
        <f t="shared" si="1180"/>
        <v>0.34936944084843352</v>
      </c>
      <c r="AK1869" s="54">
        <f t="shared" si="1181"/>
        <v>0.34933104097502182</v>
      </c>
      <c r="AM1869" s="23">
        <f t="shared" si="1156"/>
        <v>11.382688937514468</v>
      </c>
      <c r="AN1869" s="54">
        <f t="shared" si="1182"/>
        <v>0</v>
      </c>
      <c r="AO1869" s="54" t="e">
        <f t="shared" si="1183"/>
        <v>#DIV/0!</v>
      </c>
      <c r="AP1869" s="54" t="e">
        <f t="shared" si="1184"/>
        <v>#DIV/0!</v>
      </c>
      <c r="AQ1869" s="54" t="e">
        <f t="shared" si="1185"/>
        <v>#DIV/0!</v>
      </c>
      <c r="AS1869" s="23">
        <f t="shared" si="1157"/>
        <v>11.382688937514468</v>
      </c>
      <c r="AT1869" s="54">
        <f t="shared" si="1186"/>
        <v>0</v>
      </c>
      <c r="AU1869" s="54" t="e">
        <f t="shared" si="1187"/>
        <v>#DIV/0!</v>
      </c>
      <c r="AV1869" s="54" t="e">
        <f t="shared" si="1188"/>
        <v>#DIV/0!</v>
      </c>
      <c r="AW1869" s="54" t="e">
        <f t="shared" si="1189"/>
        <v>#DIV/0!</v>
      </c>
      <c r="AY1869" s="1">
        <f t="shared" si="1167"/>
        <v>212.92819242854361</v>
      </c>
      <c r="AZ1869" s="1">
        <f t="shared" si="1168"/>
        <v>11.382688937514468</v>
      </c>
    </row>
    <row r="1870" spans="1:52" hidden="1" x14ac:dyDescent="0.25">
      <c r="A1870" s="3"/>
      <c r="B1870" s="4"/>
      <c r="C1870" s="4">
        <f t="shared" si="1169"/>
        <v>831</v>
      </c>
      <c r="D1870" s="22">
        <f t="shared" si="1158"/>
        <v>212.96802304557329</v>
      </c>
      <c r="E1870" s="54">
        <f t="shared" si="1170"/>
        <v>5.5E-2</v>
      </c>
      <c r="F1870" s="54">
        <f t="shared" si="1171"/>
        <v>100</v>
      </c>
      <c r="G1870" s="54">
        <f t="shared" si="1159"/>
        <v>5.49697666283544E-2</v>
      </c>
      <c r="H1870" s="24">
        <f t="shared" si="1172"/>
        <v>20.2994801976551</v>
      </c>
      <c r="I1870" s="23">
        <f t="shared" si="1173"/>
        <v>9.3689908604561972E-2</v>
      </c>
      <c r="J1870" s="23">
        <f t="shared" si="1174"/>
        <v>0.7</v>
      </c>
      <c r="K1870" s="22">
        <f t="shared" si="1175"/>
        <v>45</v>
      </c>
      <c r="L1870" s="8"/>
      <c r="M1870" s="11">
        <f t="shared" si="1148"/>
        <v>11.380499457791682</v>
      </c>
      <c r="N1870" s="9">
        <f t="shared" si="1149"/>
        <v>11.380499457791682</v>
      </c>
      <c r="O1870" s="10">
        <f t="shared" si="1176"/>
        <v>0</v>
      </c>
      <c r="P1870" s="10" t="e">
        <f t="shared" si="1160"/>
        <v>#DIV/0!</v>
      </c>
      <c r="Q1870" s="10" t="e">
        <f t="shared" si="1161"/>
        <v>#DIV/0!</v>
      </c>
      <c r="R1870" s="10" t="e">
        <f t="shared" si="1162"/>
        <v>#DIV/0!</v>
      </c>
      <c r="S1870" s="9"/>
      <c r="T1870" s="9">
        <f t="shared" si="1150"/>
        <v>11.380499457791682</v>
      </c>
      <c r="U1870" s="10">
        <f t="shared" si="1163"/>
        <v>0</v>
      </c>
      <c r="V1870" s="10" t="e">
        <f t="shared" si="1164"/>
        <v>#DIV/0!</v>
      </c>
      <c r="W1870" s="10" t="e">
        <f t="shared" si="1165"/>
        <v>#DIV/0!</v>
      </c>
      <c r="X1870" s="10" t="e">
        <f t="shared" si="1166"/>
        <v>#DIV/0!</v>
      </c>
      <c r="Z1870" s="23">
        <f t="shared" si="1151"/>
        <v>11.3796526053282</v>
      </c>
      <c r="AA1870" s="54">
        <f t="shared" si="1152"/>
        <v>-8.468524634821506E-4</v>
      </c>
      <c r="AB1870" s="54">
        <f t="shared" si="1153"/>
        <v>0.12345091703114225</v>
      </c>
      <c r="AC1870" s="54">
        <f t="shared" si="1154"/>
        <v>0.22020030447260414</v>
      </c>
      <c r="AD1870" s="54">
        <f t="shared" si="1177"/>
        <v>0.22017128794136767</v>
      </c>
      <c r="AG1870" s="23">
        <f t="shared" si="1155"/>
        <v>11.379155720118327</v>
      </c>
      <c r="AH1870" s="54">
        <f t="shared" si="1178"/>
        <v>-1.343737673355605E-3</v>
      </c>
      <c r="AI1870" s="54">
        <f t="shared" si="1179"/>
        <v>42.441738030317524</v>
      </c>
      <c r="AJ1870" s="54">
        <f t="shared" si="1180"/>
        <v>0.34940141000198244</v>
      </c>
      <c r="AK1870" s="54">
        <f t="shared" si="1181"/>
        <v>0.34936299552297734</v>
      </c>
      <c r="AM1870" s="23">
        <f t="shared" si="1156"/>
        <v>11.380499457791682</v>
      </c>
      <c r="AN1870" s="54">
        <f t="shared" si="1182"/>
        <v>0</v>
      </c>
      <c r="AO1870" s="54" t="e">
        <f t="shared" si="1183"/>
        <v>#DIV/0!</v>
      </c>
      <c r="AP1870" s="54" t="e">
        <f t="shared" si="1184"/>
        <v>#DIV/0!</v>
      </c>
      <c r="AQ1870" s="54" t="e">
        <f t="shared" si="1185"/>
        <v>#DIV/0!</v>
      </c>
      <c r="AS1870" s="23">
        <f t="shared" si="1157"/>
        <v>11.380499457791682</v>
      </c>
      <c r="AT1870" s="54">
        <f t="shared" si="1186"/>
        <v>0</v>
      </c>
      <c r="AU1870" s="54" t="e">
        <f t="shared" si="1187"/>
        <v>#DIV/0!</v>
      </c>
      <c r="AV1870" s="54" t="e">
        <f t="shared" si="1188"/>
        <v>#DIV/0!</v>
      </c>
      <c r="AW1870" s="54" t="e">
        <f t="shared" si="1189"/>
        <v>#DIV/0!</v>
      </c>
      <c r="AY1870" s="1">
        <f t="shared" si="1167"/>
        <v>212.96802304557329</v>
      </c>
      <c r="AZ1870" s="1">
        <f t="shared" si="1168"/>
        <v>11.380499457791682</v>
      </c>
    </row>
    <row r="1871" spans="1:52" hidden="1" x14ac:dyDescent="0.25">
      <c r="A1871" s="3"/>
      <c r="B1871" s="4"/>
      <c r="C1871" s="4">
        <f t="shared" si="1169"/>
        <v>832</v>
      </c>
      <c r="D1871" s="22">
        <f t="shared" si="1158"/>
        <v>213.00786964735173</v>
      </c>
      <c r="E1871" s="54">
        <f t="shared" si="1170"/>
        <v>5.5E-2</v>
      </c>
      <c r="F1871" s="54">
        <f t="shared" si="1171"/>
        <v>100</v>
      </c>
      <c r="G1871" s="54">
        <f t="shared" si="1159"/>
        <v>5.49697666283544E-2</v>
      </c>
      <c r="H1871" s="24">
        <f t="shared" si="1172"/>
        <v>20.292620366364673</v>
      </c>
      <c r="I1871" s="23">
        <f t="shared" si="1173"/>
        <v>9.3658247844760012E-2</v>
      </c>
      <c r="J1871" s="23">
        <f t="shared" si="1174"/>
        <v>0.7</v>
      </c>
      <c r="K1871" s="22">
        <f t="shared" si="1175"/>
        <v>45</v>
      </c>
      <c r="L1871" s="8"/>
      <c r="M1871" s="11">
        <f t="shared" ref="M1871:M1934" si="1190">(-( I1871*K1871 -I1871*$C$2 -H1871-H1871*I1871 /((E1871*F1871)/(E1871+F1871)))-SQRT(( I1871*K1871 -I1871*$C$2 -H1871-H1871*I1871 /((E1871*F1871)/(E1871+F1871)))*( I1871*K1871 -I1871*$C$2 -H1871-H1871*I1871 /((E1871*F1871)/(E1871+F1871)))-4*(J1871 +I1871 /((E1871*F1871)/(E1871+F1871)))*(+H1871*I1871*$C$2 -H1871*I1871*K1871)))/(2*(J1871 +I1871 /((E1871*F1871)/(E1871+F1871))))</f>
        <v>11.378309099390989</v>
      </c>
      <c r="N1871" s="9">
        <f t="shared" ref="N1871:N1934" si="1191">(-( I1871*K1871 -I1871*$C$2 -H1871-H1871*I1871 /((E1872*F1871)/(E1872+F1871)))-SQRT(( I1871*K1871 -I1871*$C$2 -H1871-H1871*I1871 /((E1872*F1871)/(E1872+F1871)))*( I1871*K1871 -I1871*$C$2 -H1871-H1871*I1871 /((E1872*F1871)/(E1872+F1871)))-4*(J1871 +I1871 /((E1872*F1871)/(E1872+F1871)))*(+H1871*I1871*$C$2 -H1871*I1871*K1871)))/(2*(J1871 +I1871 /((E1872*F1871)/(E1872+F1871))))</f>
        <v>11.378309099390989</v>
      </c>
      <c r="O1871" s="10">
        <f t="shared" si="1176"/>
        <v>0</v>
      </c>
      <c r="P1871" s="10" t="e">
        <f t="shared" si="1160"/>
        <v>#DIV/0!</v>
      </c>
      <c r="Q1871" s="10" t="e">
        <f t="shared" si="1161"/>
        <v>#DIV/0!</v>
      </c>
      <c r="R1871" s="10" t="e">
        <f t="shared" si="1162"/>
        <v>#DIV/0!</v>
      </c>
      <c r="S1871" s="9"/>
      <c r="T1871" s="9">
        <f t="shared" ref="T1871:T1934" si="1192">(-( I1871*K1871 -I1871*$C$2 -H1871-H1871*I1871 /((E1871*F1872)/(E1871+F1872)))-SQRT(( I1871*K1871 -I1871*$C$2 -H1871-H1871*I1871 /((E1871*F1872)/(E1871+F1872)))*( I1871*K1871 -I1871*$C$2 -H1871-H1871*I1871 /((E1871*F1872)/(E1871+F1872)))-4*(J1871 +I1871 /((E1871*F1872)/(E1871+F1872)))*(+H1871*I1871*$C$2 -H1871*I1871*K1871)))/(2*(J1871 +I1871 /((E1871*F1872)/(E1871+F1872))))</f>
        <v>11.378309099390989</v>
      </c>
      <c r="U1871" s="10">
        <f t="shared" si="1163"/>
        <v>0</v>
      </c>
      <c r="V1871" s="10" t="e">
        <f t="shared" si="1164"/>
        <v>#DIV/0!</v>
      </c>
      <c r="W1871" s="10" t="e">
        <f t="shared" si="1165"/>
        <v>#DIV/0!</v>
      </c>
      <c r="X1871" s="10" t="e">
        <f t="shared" si="1166"/>
        <v>#DIV/0!</v>
      </c>
      <c r="Z1871" s="23">
        <f t="shared" ref="Z1871:Z1934" si="1193">(-( I1871*K1871 -I1871*$C$2 -H1872-H1872*I1871 /((E1871*F1871)/(E1871+F1871)))-SQRT(( I1871*K1871 -I1871*$C$2 -H1872-H1872*I1871 /((E1871*F1871)/(E1871+F1871)))*( I1871*K1871 -I1871*$C$2 -H1872-H1872*I1871 /((E1871*F1871)/(E1871+F1871)))-4*(J1871 +I1871 /((E1871*F1871)/(E1871+F1871)))*(+H1872*I1871*$C$2 -H1872*I1871*K1871)))/(2*(J1871 +I1871 /((E1871*F1871)/(E1871+F1871))))</f>
        <v>11.377461685976238</v>
      </c>
      <c r="AA1871" s="54">
        <f t="shared" ref="AA1871:AA1934" si="1194">Z1871-M1871</f>
        <v>-8.4741341475158549E-4</v>
      </c>
      <c r="AB1871" s="54">
        <f t="shared" ref="AB1871:AB1934" si="1195">AA1871/(H1872-H1871)</f>
        <v>0.12353269036428788</v>
      </c>
      <c r="AC1871" s="54">
        <f t="shared" ref="AC1871:AC1934" si="1196">(AA1871/M1871)/(($H1872-$H1871)/$H1871)</f>
        <v>0.2203141052419065</v>
      </c>
      <c r="AD1871" s="54">
        <f t="shared" si="1177"/>
        <v>0.2202850681364836</v>
      </c>
      <c r="AG1871" s="23">
        <f t="shared" ref="AG1871:AG1934" si="1197">(-( I1872*K1871 -I1872*$C$2 -H1871-H1871*I1872 /((E1871*F1871)/(E1871+F1871)))-SQRT(( I1872*K1871 -I1872*$C$2 -H1871-H1871*I1872 /((E1871*F1871)/(E1871+F1871)))*( I1872*K1871 -I1872*$C$2 -H1871-H1871*I1872 /((E1871*F1871)/(E1871+F1871)))-4*(J1871 +I1872 /((E1871*F1871)/(E1871+F1871)))*(+H1871*I1872*$C$2 -H1871*I1872*K1871)))/(2*(J1871 +I1872 /((E1871*F1871)/(E1871+F1871))))</f>
        <v>11.376965043292307</v>
      </c>
      <c r="AH1871" s="54">
        <f t="shared" si="1178"/>
        <v>-1.3440560986826E-3</v>
      </c>
      <c r="AI1871" s="54">
        <f t="shared" si="1179"/>
        <v>42.451795442975893</v>
      </c>
      <c r="AJ1871" s="54">
        <f t="shared" si="1180"/>
        <v>0.34943335994151353</v>
      </c>
      <c r="AK1871" s="54">
        <f t="shared" si="1181"/>
        <v>0.34939493084807444</v>
      </c>
      <c r="AM1871" s="23">
        <f t="shared" ref="AM1871:AM1934" si="1198">(-( I1871*K1871 -I1871*$C$2 -H1871-H1871*I1871 /((E1871*F1871)/(E1871+F1871)))-SQRT(( I1871*K1871 -I1871*$C$2 -H1871-H1871*I1871 /((E1871*F1871)/(E1871+F1871)))*( I1871*K1871 -I1871*$C$2 -H1871-H1871*I1871 /((E1871*F1871)/(E1871+F1871)))-4*(J1872 +I1871 /((E1871*F1871)/(E1871+F1871)))*(+H1871*I1871*$C$2 -H1871*I1871*K1871)))/(2*(J1872 +I1871 /((E1871*F1871)/(E1871+F1871))))</f>
        <v>11.378309099390989</v>
      </c>
      <c r="AN1871" s="54">
        <f t="shared" si="1182"/>
        <v>0</v>
      </c>
      <c r="AO1871" s="54" t="e">
        <f t="shared" si="1183"/>
        <v>#DIV/0!</v>
      </c>
      <c r="AP1871" s="54" t="e">
        <f t="shared" si="1184"/>
        <v>#DIV/0!</v>
      </c>
      <c r="AQ1871" s="54" t="e">
        <f t="shared" si="1185"/>
        <v>#DIV/0!</v>
      </c>
      <c r="AS1871" s="23">
        <f t="shared" ref="AS1871:AS1934" si="1199">(-( I1871*K1872 -I1871*$C$2 -H1871-H1871*I1871 /((E1871*F1871)/(E1871+F1871)))-SQRT(( I1871*K1872 -I1871*$C$2 -H1871-H1871*I1871 /((E1871*F1871)/(E1871+F1871)))*( I1871*K1872 -I1871*$C$2 -H1871-H1871*I1871 /((E1871*F1871)/(E1871+F1871)))-4*(J1871 +I1871 /((E1871*F1871)/(E1871+F1871)))*(+H1871*I1871*$C$2 -H1871*I1871*K1872)))/(2*(J1871 +I1871 /((E1871*F1871)/(E1871+F1871))))</f>
        <v>11.378309099390989</v>
      </c>
      <c r="AT1871" s="54">
        <f t="shared" si="1186"/>
        <v>0</v>
      </c>
      <c r="AU1871" s="54" t="e">
        <f t="shared" si="1187"/>
        <v>#DIV/0!</v>
      </c>
      <c r="AV1871" s="54" t="e">
        <f t="shared" si="1188"/>
        <v>#DIV/0!</v>
      </c>
      <c r="AW1871" s="54" t="e">
        <f t="shared" si="1189"/>
        <v>#DIV/0!</v>
      </c>
      <c r="AY1871" s="1">
        <f t="shared" si="1167"/>
        <v>213.00786964735173</v>
      </c>
      <c r="AZ1871" s="1">
        <f t="shared" si="1168"/>
        <v>11.378309099390989</v>
      </c>
    </row>
    <row r="1872" spans="1:52" hidden="1" x14ac:dyDescent="0.25">
      <c r="A1872" s="3"/>
      <c r="B1872" s="4"/>
      <c r="C1872" s="4">
        <f t="shared" si="1169"/>
        <v>833</v>
      </c>
      <c r="D1872" s="22">
        <f t="shared" ref="D1872:D1935" si="1200">$C$2-M1872/G1872</f>
        <v>213.04773224076399</v>
      </c>
      <c r="E1872" s="54">
        <f t="shared" si="1170"/>
        <v>5.5E-2</v>
      </c>
      <c r="F1872" s="54">
        <f t="shared" si="1171"/>
        <v>100</v>
      </c>
      <c r="G1872" s="54">
        <f t="shared" ref="G1872:G1935" si="1201">(E1872*F1872)/(E1872+F1872)</f>
        <v>5.49697666283544E-2</v>
      </c>
      <c r="H1872" s="24">
        <f t="shared" si="1172"/>
        <v>20.285760535074246</v>
      </c>
      <c r="I1872" s="23">
        <f t="shared" si="1173"/>
        <v>9.3626587084958038E-2</v>
      </c>
      <c r="J1872" s="23">
        <f t="shared" si="1174"/>
        <v>0.7</v>
      </c>
      <c r="K1872" s="22">
        <f t="shared" si="1175"/>
        <v>45</v>
      </c>
      <c r="L1872" s="8"/>
      <c r="M1872" s="11">
        <f t="shared" si="1190"/>
        <v>11.376117861933915</v>
      </c>
      <c r="N1872" s="9">
        <f t="shared" si="1191"/>
        <v>11.376117861933915</v>
      </c>
      <c r="O1872" s="10">
        <f t="shared" si="1176"/>
        <v>0</v>
      </c>
      <c r="P1872" s="10" t="e">
        <f t="shared" ref="P1872:P1935" si="1202">O1872/(E1873-E1872)</f>
        <v>#DIV/0!</v>
      </c>
      <c r="Q1872" s="10" t="e">
        <f t="shared" ref="Q1872:Q1935" si="1203">(O1872/M1872)/((E1873-E1872)/E1872)</f>
        <v>#DIV/0!</v>
      </c>
      <c r="R1872" s="10" t="e">
        <f t="shared" ref="R1872:R1935" si="1204">(LN(N1872)-LN(M1872))/(LN(E1873)-LN(E1872))</f>
        <v>#DIV/0!</v>
      </c>
      <c r="S1872" s="9"/>
      <c r="T1872" s="9">
        <f t="shared" si="1192"/>
        <v>11.376117861933915</v>
      </c>
      <c r="U1872" s="10">
        <f t="shared" ref="U1872:U1935" si="1205">T1872-$M1872</f>
        <v>0</v>
      </c>
      <c r="V1872" s="10" t="e">
        <f t="shared" ref="V1872:V1935" si="1206">U1872/(F1873-F1872)</f>
        <v>#DIV/0!</v>
      </c>
      <c r="W1872" s="10" t="e">
        <f t="shared" ref="W1872:W1935" si="1207">(U1872/M1872)/((F1873-F1872)/F1872)</f>
        <v>#DIV/0!</v>
      </c>
      <c r="X1872" s="10" t="e">
        <f t="shared" ref="X1872:X1935" si="1208">(LN(T1872)-LN(M1872))/(LN(F1873)-LN(F1872))</f>
        <v>#DIV/0!</v>
      </c>
      <c r="Z1872" s="23">
        <f t="shared" si="1193"/>
        <v>11.375269887179073</v>
      </c>
      <c r="AA1872" s="54">
        <f t="shared" si="1194"/>
        <v>-8.4797475484243989E-4</v>
      </c>
      <c r="AB1872" s="54">
        <f t="shared" si="1195"/>
        <v>0.12361452037833469</v>
      </c>
      <c r="AC1872" s="54">
        <f t="shared" si="1196"/>
        <v>0.22042796932016526</v>
      </c>
      <c r="AD1872" s="54">
        <f t="shared" si="1177"/>
        <v>0.220398911626143</v>
      </c>
      <c r="AG1872" s="23">
        <f t="shared" si="1197"/>
        <v>11.374773487419771</v>
      </c>
      <c r="AH1872" s="54">
        <f t="shared" si="1178"/>
        <v>-1.3443745141437091E-3</v>
      </c>
      <c r="AI1872" s="54">
        <f t="shared" si="1179"/>
        <v>42.461852544040454</v>
      </c>
      <c r="AJ1872" s="54">
        <f t="shared" si="1180"/>
        <v>0.34946529064242782</v>
      </c>
      <c r="AK1872" s="54">
        <f t="shared" si="1181"/>
        <v>0.34942684692711395</v>
      </c>
      <c r="AM1872" s="23">
        <f t="shared" si="1198"/>
        <v>11.376117861933915</v>
      </c>
      <c r="AN1872" s="54">
        <f t="shared" si="1182"/>
        <v>0</v>
      </c>
      <c r="AO1872" s="54" t="e">
        <f t="shared" si="1183"/>
        <v>#DIV/0!</v>
      </c>
      <c r="AP1872" s="54" t="e">
        <f t="shared" si="1184"/>
        <v>#DIV/0!</v>
      </c>
      <c r="AQ1872" s="54" t="e">
        <f t="shared" si="1185"/>
        <v>#DIV/0!</v>
      </c>
      <c r="AS1872" s="23">
        <f t="shared" si="1199"/>
        <v>11.376117861933915</v>
      </c>
      <c r="AT1872" s="54">
        <f t="shared" si="1186"/>
        <v>0</v>
      </c>
      <c r="AU1872" s="54" t="e">
        <f t="shared" si="1187"/>
        <v>#DIV/0!</v>
      </c>
      <c r="AV1872" s="54" t="e">
        <f t="shared" si="1188"/>
        <v>#DIV/0!</v>
      </c>
      <c r="AW1872" s="54" t="e">
        <f t="shared" si="1189"/>
        <v>#DIV/0!</v>
      </c>
      <c r="AY1872" s="1">
        <f t="shared" ref="AY1872:AY1935" si="1209">IF($C$1=2,D1872,NA())</f>
        <v>213.04773224076399</v>
      </c>
      <c r="AZ1872" s="1">
        <f t="shared" ref="AZ1872:AZ1935" si="1210">IF($C$1=2,M1872,NA())</f>
        <v>11.376117861933915</v>
      </c>
    </row>
    <row r="1873" spans="1:52" hidden="1" x14ac:dyDescent="0.25">
      <c r="A1873" s="3"/>
      <c r="B1873" s="4"/>
      <c r="C1873" s="4">
        <f t="shared" ref="C1873:C1936" si="1211">IF(OR(($E$2039-$E$1039)&gt;1,($F$2039-$F$1039)&gt;1),$C$1039 + ($C$2039 - $C$1039) * ((ROW() - ROW($C$1039)) / (ROW($C$2039) - ROW($C$1039)))^$B$1038,($C$1039 + ($C$2039 - $C$1039) * (ROW() - ROW($C$1039)) / (ROW($C$2039) - ROW($C$1039))))</f>
        <v>834</v>
      </c>
      <c r="D1873" s="22">
        <f t="shared" si="1200"/>
        <v>213.08761083269621</v>
      </c>
      <c r="E1873" s="54">
        <f t="shared" ref="E1873:E1936" si="1212">$E$1039+$C1873/$C$2039*($E$2039-$E$1039)</f>
        <v>5.5E-2</v>
      </c>
      <c r="F1873" s="54">
        <f t="shared" ref="F1873:F1936" si="1213">$F$1039+$C1873/$C$2039*($F$2039-$F$1039)</f>
        <v>100</v>
      </c>
      <c r="G1873" s="54">
        <f t="shared" si="1201"/>
        <v>5.49697666283544E-2</v>
      </c>
      <c r="H1873" s="24">
        <f t="shared" ref="H1873:H1936" si="1214">$H$1039+C1873/$C$2039*($H$2039-$H$1039)</f>
        <v>20.278900703783819</v>
      </c>
      <c r="I1873" s="23">
        <f t="shared" ref="I1873:I1936" si="1215">$I$1039+C1873/$C$2039*($I$2039-$I$1039)</f>
        <v>9.3594926325156064E-2</v>
      </c>
      <c r="J1873" s="23">
        <f t="shared" ref="J1873:J1936" si="1216">$J$1039+C1873/$C$2039*($J$2039-$J$1039)</f>
        <v>0.7</v>
      </c>
      <c r="K1873" s="22">
        <f t="shared" ref="K1873:K1936" si="1217">$K$1039+C1873/$C$2039*($K$2039-$K$1039)</f>
        <v>45</v>
      </c>
      <c r="L1873" s="8"/>
      <c r="M1873" s="11">
        <f t="shared" si="1190"/>
        <v>11.373925745041934</v>
      </c>
      <c r="N1873" s="9">
        <f t="shared" si="1191"/>
        <v>11.373925745041934</v>
      </c>
      <c r="O1873" s="10">
        <f t="shared" si="1176"/>
        <v>0</v>
      </c>
      <c r="P1873" s="10" t="e">
        <f t="shared" si="1202"/>
        <v>#DIV/0!</v>
      </c>
      <c r="Q1873" s="10" t="e">
        <f t="shared" si="1203"/>
        <v>#DIV/0!</v>
      </c>
      <c r="R1873" s="10" t="e">
        <f t="shared" si="1204"/>
        <v>#DIV/0!</v>
      </c>
      <c r="S1873" s="9"/>
      <c r="T1873" s="9">
        <f t="shared" si="1192"/>
        <v>11.373925745041934</v>
      </c>
      <c r="U1873" s="10">
        <f t="shared" si="1205"/>
        <v>0</v>
      </c>
      <c r="V1873" s="10" t="e">
        <f t="shared" si="1206"/>
        <v>#DIV/0!</v>
      </c>
      <c r="W1873" s="10" t="e">
        <f t="shared" si="1207"/>
        <v>#DIV/0!</v>
      </c>
      <c r="X1873" s="10" t="e">
        <f t="shared" si="1208"/>
        <v>#DIV/0!</v>
      </c>
      <c r="Z1873" s="23">
        <f t="shared" si="1193"/>
        <v>11.373077208557961</v>
      </c>
      <c r="AA1873" s="54">
        <f t="shared" si="1194"/>
        <v>-8.4853648397320569E-4</v>
      </c>
      <c r="AB1873" s="54">
        <f t="shared" si="1195"/>
        <v>0.12369640710513359</v>
      </c>
      <c r="AC1873" s="54">
        <f t="shared" si="1196"/>
        <v>0.22054189673194277</v>
      </c>
      <c r="AD1873" s="54">
        <f t="shared" si="1177"/>
        <v>0.22051281843377199</v>
      </c>
      <c r="AG1873" s="23">
        <f t="shared" si="1197"/>
        <v>11.372581052122344</v>
      </c>
      <c r="AH1873" s="54">
        <f t="shared" si="1178"/>
        <v>-1.3446929195897184E-3</v>
      </c>
      <c r="AI1873" s="54">
        <f t="shared" si="1179"/>
        <v>42.471909328798304</v>
      </c>
      <c r="AJ1873" s="54">
        <f t="shared" si="1180"/>
        <v>0.34949720207646129</v>
      </c>
      <c r="AK1873" s="54">
        <f t="shared" si="1181"/>
        <v>0.34945874372950808</v>
      </c>
      <c r="AM1873" s="23">
        <f t="shared" si="1198"/>
        <v>11.373925745041934</v>
      </c>
      <c r="AN1873" s="54">
        <f t="shared" si="1182"/>
        <v>0</v>
      </c>
      <c r="AO1873" s="54" t="e">
        <f t="shared" si="1183"/>
        <v>#DIV/0!</v>
      </c>
      <c r="AP1873" s="54" t="e">
        <f t="shared" si="1184"/>
        <v>#DIV/0!</v>
      </c>
      <c r="AQ1873" s="54" t="e">
        <f t="shared" si="1185"/>
        <v>#DIV/0!</v>
      </c>
      <c r="AS1873" s="23">
        <f t="shared" si="1199"/>
        <v>11.373925745041934</v>
      </c>
      <c r="AT1873" s="54">
        <f t="shared" si="1186"/>
        <v>0</v>
      </c>
      <c r="AU1873" s="54" t="e">
        <f t="shared" si="1187"/>
        <v>#DIV/0!</v>
      </c>
      <c r="AV1873" s="54" t="e">
        <f t="shared" si="1188"/>
        <v>#DIV/0!</v>
      </c>
      <c r="AW1873" s="54" t="e">
        <f t="shared" si="1189"/>
        <v>#DIV/0!</v>
      </c>
      <c r="AY1873" s="1">
        <f t="shared" si="1209"/>
        <v>213.08761083269621</v>
      </c>
      <c r="AZ1873" s="1">
        <f t="shared" si="1210"/>
        <v>11.373925745041934</v>
      </c>
    </row>
    <row r="1874" spans="1:52" hidden="1" x14ac:dyDescent="0.25">
      <c r="A1874" s="3"/>
      <c r="B1874" s="4"/>
      <c r="C1874" s="4">
        <f t="shared" si="1211"/>
        <v>835</v>
      </c>
      <c r="D1874" s="22">
        <f t="shared" si="1200"/>
        <v>213.12750543003574</v>
      </c>
      <c r="E1874" s="54">
        <f t="shared" si="1212"/>
        <v>5.5E-2</v>
      </c>
      <c r="F1874" s="54">
        <f t="shared" si="1213"/>
        <v>100</v>
      </c>
      <c r="G1874" s="54">
        <f t="shared" si="1201"/>
        <v>5.49697666283544E-2</v>
      </c>
      <c r="H1874" s="24">
        <f t="shared" si="1214"/>
        <v>20.272040872493392</v>
      </c>
      <c r="I1874" s="23">
        <f t="shared" si="1215"/>
        <v>9.3563265565354103E-2</v>
      </c>
      <c r="J1874" s="23">
        <f t="shared" si="1216"/>
        <v>0.7</v>
      </c>
      <c r="K1874" s="22">
        <f t="shared" si="1217"/>
        <v>45</v>
      </c>
      <c r="L1874" s="8"/>
      <c r="M1874" s="11">
        <f t="shared" si="1190"/>
        <v>11.371732748336449</v>
      </c>
      <c r="N1874" s="9">
        <f t="shared" si="1191"/>
        <v>11.371732748336449</v>
      </c>
      <c r="O1874" s="10">
        <f t="shared" ref="O1874:O1937" si="1218">N1874-M1874</f>
        <v>0</v>
      </c>
      <c r="P1874" s="10" t="e">
        <f t="shared" si="1202"/>
        <v>#DIV/0!</v>
      </c>
      <c r="Q1874" s="10" t="e">
        <f t="shared" si="1203"/>
        <v>#DIV/0!</v>
      </c>
      <c r="R1874" s="10" t="e">
        <f t="shared" si="1204"/>
        <v>#DIV/0!</v>
      </c>
      <c r="S1874" s="9"/>
      <c r="T1874" s="9">
        <f t="shared" si="1192"/>
        <v>11.371732748336449</v>
      </c>
      <c r="U1874" s="10">
        <f t="shared" si="1205"/>
        <v>0</v>
      </c>
      <c r="V1874" s="10" t="e">
        <f t="shared" si="1206"/>
        <v>#DIV/0!</v>
      </c>
      <c r="W1874" s="10" t="e">
        <f t="shared" si="1207"/>
        <v>#DIV/0!</v>
      </c>
      <c r="X1874" s="10" t="e">
        <f t="shared" si="1208"/>
        <v>#DIV/0!</v>
      </c>
      <c r="Z1874" s="23">
        <f t="shared" si="1193"/>
        <v>11.370883649734127</v>
      </c>
      <c r="AA1874" s="54">
        <f t="shared" si="1194"/>
        <v>-8.4909860232151857E-4</v>
      </c>
      <c r="AB1874" s="54">
        <f t="shared" si="1195"/>
        <v>0.12377835057057965</v>
      </c>
      <c r="AC1874" s="54">
        <f t="shared" si="1196"/>
        <v>0.22065588749117226</v>
      </c>
      <c r="AD1874" s="54">
        <f t="shared" ref="AD1874:AD1937" si="1219">(LN(Z1874)-LN($M1874))/(LN($H1875)-LN($H1874))</f>
        <v>0.2206267885714967</v>
      </c>
      <c r="AG1874" s="23">
        <f t="shared" si="1197"/>
        <v>11.370387737021609</v>
      </c>
      <c r="AH1874" s="54">
        <f t="shared" ref="AH1874:AH1937" si="1220">AG1874-$M1874</f>
        <v>-1.3450113148394394E-3</v>
      </c>
      <c r="AI1874" s="54">
        <f t="shared" ref="AI1874:AI1937" si="1221">AH1874/($I1875-$I1874)</f>
        <v>42.481965791470806</v>
      </c>
      <c r="AJ1874" s="54">
        <f t="shared" ref="AJ1874:AJ1937" si="1222">(AH1874/$M1874)/(($I1875-$I1874)/$I1874)</f>
        <v>0.34952909420660905</v>
      </c>
      <c r="AK1874" s="54">
        <f t="shared" ref="AK1874:AK1937" si="1223">(LN(AG1874)-LN($M1874))/(LN($I1875)-LN($I1874))</f>
        <v>0.34949062121854158</v>
      </c>
      <c r="AM1874" s="23">
        <f t="shared" si="1198"/>
        <v>11.371732748336449</v>
      </c>
      <c r="AN1874" s="54">
        <f t="shared" ref="AN1874:AN1937" si="1224">AM1874-$M1874</f>
        <v>0</v>
      </c>
      <c r="AO1874" s="54" t="e">
        <f t="shared" ref="AO1874:AO1937" si="1225">AN1874/($J1875-$J1874)</f>
        <v>#DIV/0!</v>
      </c>
      <c r="AP1874" s="54" t="e">
        <f t="shared" ref="AP1874:AP1937" si="1226">(AN1874/$M1874)/(($J1875-$J1874)/$J1874)</f>
        <v>#DIV/0!</v>
      </c>
      <c r="AQ1874" s="54" t="e">
        <f t="shared" ref="AQ1874:AQ1937" si="1227">(LN(AM1874)-LN($M1874))/(LN($J1875)-LN($J1874))</f>
        <v>#DIV/0!</v>
      </c>
      <c r="AS1874" s="23">
        <f t="shared" si="1199"/>
        <v>11.371732748336449</v>
      </c>
      <c r="AT1874" s="54">
        <f t="shared" ref="AT1874:AT1937" si="1228">AS1874-$M1874</f>
        <v>0</v>
      </c>
      <c r="AU1874" s="54" t="e">
        <f t="shared" ref="AU1874:AU1937" si="1229">AT1874/($K1875-$K1874)</f>
        <v>#DIV/0!</v>
      </c>
      <c r="AV1874" s="54" t="e">
        <f t="shared" ref="AV1874:AV1937" si="1230">(AT1874/$M1874)/(($K1875-$K1874)/$K1874)</f>
        <v>#DIV/0!</v>
      </c>
      <c r="AW1874" s="54" t="e">
        <f t="shared" ref="AW1874:AW1937" si="1231">(LN(AS1874)-LN($M1874))/(LN($K1875)-LN($K1874))</f>
        <v>#DIV/0!</v>
      </c>
      <c r="AY1874" s="1">
        <f t="shared" si="1209"/>
        <v>213.12750543003574</v>
      </c>
      <c r="AZ1874" s="1">
        <f t="shared" si="1210"/>
        <v>11.371732748336449</v>
      </c>
    </row>
    <row r="1875" spans="1:52" hidden="1" x14ac:dyDescent="0.25">
      <c r="A1875" s="3"/>
      <c r="B1875" s="4"/>
      <c r="C1875" s="4">
        <f t="shared" si="1211"/>
        <v>836</v>
      </c>
      <c r="D1875" s="22">
        <f t="shared" si="1200"/>
        <v>213.16741603967043</v>
      </c>
      <c r="E1875" s="54">
        <f t="shared" si="1212"/>
        <v>5.5E-2</v>
      </c>
      <c r="F1875" s="54">
        <f t="shared" si="1213"/>
        <v>100</v>
      </c>
      <c r="G1875" s="54">
        <f t="shared" si="1201"/>
        <v>5.49697666283544E-2</v>
      </c>
      <c r="H1875" s="24">
        <f t="shared" si="1214"/>
        <v>20.265181041202965</v>
      </c>
      <c r="I1875" s="23">
        <f t="shared" si="1215"/>
        <v>9.3531604805552129E-2</v>
      </c>
      <c r="J1875" s="23">
        <f t="shared" si="1216"/>
        <v>0.7</v>
      </c>
      <c r="K1875" s="22">
        <f t="shared" si="1217"/>
        <v>45</v>
      </c>
      <c r="L1875" s="8"/>
      <c r="M1875" s="11">
        <f t="shared" si="1190"/>
        <v>11.369538871438834</v>
      </c>
      <c r="N1875" s="9">
        <f t="shared" si="1191"/>
        <v>11.369538871438834</v>
      </c>
      <c r="O1875" s="10">
        <f t="shared" si="1218"/>
        <v>0</v>
      </c>
      <c r="P1875" s="10" t="e">
        <f t="shared" si="1202"/>
        <v>#DIV/0!</v>
      </c>
      <c r="Q1875" s="10" t="e">
        <f t="shared" si="1203"/>
        <v>#DIV/0!</v>
      </c>
      <c r="R1875" s="10" t="e">
        <f t="shared" si="1204"/>
        <v>#DIV/0!</v>
      </c>
      <c r="S1875" s="9"/>
      <c r="T1875" s="9">
        <f t="shared" si="1192"/>
        <v>11.369538871438834</v>
      </c>
      <c r="U1875" s="10">
        <f t="shared" si="1205"/>
        <v>0</v>
      </c>
      <c r="V1875" s="10" t="e">
        <f t="shared" si="1206"/>
        <v>#DIV/0!</v>
      </c>
      <c r="W1875" s="10" t="e">
        <f t="shared" si="1207"/>
        <v>#DIV/0!</v>
      </c>
      <c r="X1875" s="10" t="e">
        <f t="shared" si="1208"/>
        <v>#DIV/0!</v>
      </c>
      <c r="Z1875" s="23">
        <f t="shared" si="1193"/>
        <v>11.368689210328723</v>
      </c>
      <c r="AA1875" s="54">
        <f t="shared" si="1194"/>
        <v>-8.4966111011119949E-4</v>
      </c>
      <c r="AB1875" s="54">
        <f t="shared" si="1195"/>
        <v>0.12386035080730062</v>
      </c>
      <c r="AC1875" s="54">
        <f t="shared" si="1196"/>
        <v>0.22076994162378069</v>
      </c>
      <c r="AD1875" s="54">
        <f t="shared" si="1219"/>
        <v>0.22074082206857523</v>
      </c>
      <c r="AG1875" s="23">
        <f t="shared" si="1197"/>
        <v>11.36819354173908</v>
      </c>
      <c r="AH1875" s="54">
        <f t="shared" si="1220"/>
        <v>-1.3453296997543163E-3</v>
      </c>
      <c r="AI1875" s="54">
        <f t="shared" si="1221"/>
        <v>42.492021927737539</v>
      </c>
      <c r="AJ1875" s="54">
        <f t="shared" si="1222"/>
        <v>0.34956096700789435</v>
      </c>
      <c r="AK1875" s="54">
        <f t="shared" si="1223"/>
        <v>0.34952247937112102</v>
      </c>
      <c r="AM1875" s="23">
        <f t="shared" si="1198"/>
        <v>11.369538871438834</v>
      </c>
      <c r="AN1875" s="54">
        <f t="shared" si="1224"/>
        <v>0</v>
      </c>
      <c r="AO1875" s="54" t="e">
        <f t="shared" si="1225"/>
        <v>#DIV/0!</v>
      </c>
      <c r="AP1875" s="54" t="e">
        <f t="shared" si="1226"/>
        <v>#DIV/0!</v>
      </c>
      <c r="AQ1875" s="54" t="e">
        <f t="shared" si="1227"/>
        <v>#DIV/0!</v>
      </c>
      <c r="AS1875" s="23">
        <f t="shared" si="1199"/>
        <v>11.369538871438834</v>
      </c>
      <c r="AT1875" s="54">
        <f t="shared" si="1228"/>
        <v>0</v>
      </c>
      <c r="AU1875" s="54" t="e">
        <f t="shared" si="1229"/>
        <v>#DIV/0!</v>
      </c>
      <c r="AV1875" s="54" t="e">
        <f t="shared" si="1230"/>
        <v>#DIV/0!</v>
      </c>
      <c r="AW1875" s="54" t="e">
        <f t="shared" si="1231"/>
        <v>#DIV/0!</v>
      </c>
      <c r="AY1875" s="1">
        <f t="shared" si="1209"/>
        <v>213.16741603967043</v>
      </c>
      <c r="AZ1875" s="1">
        <f t="shared" si="1210"/>
        <v>11.369538871438834</v>
      </c>
    </row>
    <row r="1876" spans="1:52" hidden="1" x14ac:dyDescent="0.25">
      <c r="A1876" s="3"/>
      <c r="B1876" s="4"/>
      <c r="C1876" s="4">
        <f t="shared" si="1211"/>
        <v>837</v>
      </c>
      <c r="D1876" s="22">
        <f t="shared" si="1200"/>
        <v>213.20734266848879</v>
      </c>
      <c r="E1876" s="54">
        <f t="shared" si="1212"/>
        <v>5.5E-2</v>
      </c>
      <c r="F1876" s="54">
        <f t="shared" si="1213"/>
        <v>100</v>
      </c>
      <c r="G1876" s="54">
        <f t="shared" si="1201"/>
        <v>5.49697666283544E-2</v>
      </c>
      <c r="H1876" s="24">
        <f t="shared" si="1214"/>
        <v>20.258321209912538</v>
      </c>
      <c r="I1876" s="23">
        <f t="shared" si="1215"/>
        <v>9.3499944045750155E-2</v>
      </c>
      <c r="J1876" s="23">
        <f t="shared" si="1216"/>
        <v>0.7</v>
      </c>
      <c r="K1876" s="22">
        <f t="shared" si="1217"/>
        <v>45</v>
      </c>
      <c r="L1876" s="8"/>
      <c r="M1876" s="11">
        <f t="shared" si="1190"/>
        <v>11.367344113970432</v>
      </c>
      <c r="N1876" s="9">
        <f t="shared" si="1191"/>
        <v>11.367344113970432</v>
      </c>
      <c r="O1876" s="10">
        <f t="shared" si="1218"/>
        <v>0</v>
      </c>
      <c r="P1876" s="10" t="e">
        <f t="shared" si="1202"/>
        <v>#DIV/0!</v>
      </c>
      <c r="Q1876" s="10" t="e">
        <f t="shared" si="1203"/>
        <v>#DIV/0!</v>
      </c>
      <c r="R1876" s="10" t="e">
        <f t="shared" si="1204"/>
        <v>#DIV/0!</v>
      </c>
      <c r="S1876" s="9"/>
      <c r="T1876" s="9">
        <f t="shared" si="1192"/>
        <v>11.367344113970432</v>
      </c>
      <c r="U1876" s="10">
        <f t="shared" si="1205"/>
        <v>0</v>
      </c>
      <c r="V1876" s="10" t="e">
        <f t="shared" si="1206"/>
        <v>#DIV/0!</v>
      </c>
      <c r="W1876" s="10" t="e">
        <f t="shared" si="1207"/>
        <v>#DIV/0!</v>
      </c>
      <c r="X1876" s="10" t="e">
        <f t="shared" si="1208"/>
        <v>#DIV/0!</v>
      </c>
      <c r="Z1876" s="23">
        <f t="shared" si="1193"/>
        <v>11.366493889962863</v>
      </c>
      <c r="AA1876" s="54">
        <f t="shared" si="1194"/>
        <v>-8.5022400756962213E-4</v>
      </c>
      <c r="AB1876" s="54">
        <f t="shared" si="1195"/>
        <v>0.12394240784844217</v>
      </c>
      <c r="AC1876" s="54">
        <f t="shared" si="1196"/>
        <v>0.22088405915660464</v>
      </c>
      <c r="AD1876" s="54">
        <f t="shared" si="1219"/>
        <v>0.22085491895067863</v>
      </c>
      <c r="AG1876" s="23">
        <f t="shared" si="1197"/>
        <v>11.36599846589624</v>
      </c>
      <c r="AH1876" s="54">
        <f t="shared" si="1220"/>
        <v>-1.3456480741922405E-3</v>
      </c>
      <c r="AI1876" s="54">
        <f t="shared" si="1221"/>
        <v>42.502077733091411</v>
      </c>
      <c r="AJ1876" s="54">
        <f t="shared" si="1222"/>
        <v>0.34959282045383033</v>
      </c>
      <c r="AK1876" s="54">
        <f t="shared" si="1223"/>
        <v>0.34955431815939453</v>
      </c>
      <c r="AM1876" s="23">
        <f t="shared" si="1198"/>
        <v>11.367344113970432</v>
      </c>
      <c r="AN1876" s="54">
        <f t="shared" si="1224"/>
        <v>0</v>
      </c>
      <c r="AO1876" s="54" t="e">
        <f t="shared" si="1225"/>
        <v>#DIV/0!</v>
      </c>
      <c r="AP1876" s="54" t="e">
        <f t="shared" si="1226"/>
        <v>#DIV/0!</v>
      </c>
      <c r="AQ1876" s="54" t="e">
        <f t="shared" si="1227"/>
        <v>#DIV/0!</v>
      </c>
      <c r="AS1876" s="23">
        <f t="shared" si="1199"/>
        <v>11.367344113970432</v>
      </c>
      <c r="AT1876" s="54">
        <f t="shared" si="1228"/>
        <v>0</v>
      </c>
      <c r="AU1876" s="54" t="e">
        <f t="shared" si="1229"/>
        <v>#DIV/0!</v>
      </c>
      <c r="AV1876" s="54" t="e">
        <f t="shared" si="1230"/>
        <v>#DIV/0!</v>
      </c>
      <c r="AW1876" s="54" t="e">
        <f t="shared" si="1231"/>
        <v>#DIV/0!</v>
      </c>
      <c r="AY1876" s="1">
        <f t="shared" si="1209"/>
        <v>213.20734266848879</v>
      </c>
      <c r="AZ1876" s="1">
        <f t="shared" si="1210"/>
        <v>11.367344113970432</v>
      </c>
    </row>
    <row r="1877" spans="1:52" hidden="1" x14ac:dyDescent="0.25">
      <c r="A1877" s="3"/>
      <c r="B1877" s="4"/>
      <c r="C1877" s="4">
        <f t="shared" si="1211"/>
        <v>838</v>
      </c>
      <c r="D1877" s="22">
        <f t="shared" si="1200"/>
        <v>213.24728532338108</v>
      </c>
      <c r="E1877" s="54">
        <f t="shared" si="1212"/>
        <v>5.5E-2</v>
      </c>
      <c r="F1877" s="54">
        <f t="shared" si="1213"/>
        <v>100</v>
      </c>
      <c r="G1877" s="54">
        <f t="shared" si="1201"/>
        <v>5.49697666283544E-2</v>
      </c>
      <c r="H1877" s="24">
        <f t="shared" si="1214"/>
        <v>20.25146137862211</v>
      </c>
      <c r="I1877" s="23">
        <f t="shared" si="1215"/>
        <v>9.3468283285948181E-2</v>
      </c>
      <c r="J1877" s="23">
        <f t="shared" si="1216"/>
        <v>0.7</v>
      </c>
      <c r="K1877" s="22">
        <f t="shared" si="1217"/>
        <v>45</v>
      </c>
      <c r="L1877" s="8"/>
      <c r="M1877" s="11">
        <f t="shared" si="1190"/>
        <v>11.365148475552486</v>
      </c>
      <c r="N1877" s="9">
        <f t="shared" si="1191"/>
        <v>11.365148475552486</v>
      </c>
      <c r="O1877" s="10">
        <f t="shared" si="1218"/>
        <v>0</v>
      </c>
      <c r="P1877" s="10" t="e">
        <f t="shared" si="1202"/>
        <v>#DIV/0!</v>
      </c>
      <c r="Q1877" s="10" t="e">
        <f t="shared" si="1203"/>
        <v>#DIV/0!</v>
      </c>
      <c r="R1877" s="10" t="e">
        <f t="shared" si="1204"/>
        <v>#DIV/0!</v>
      </c>
      <c r="S1877" s="9"/>
      <c r="T1877" s="9">
        <f t="shared" si="1192"/>
        <v>11.365148475552486</v>
      </c>
      <c r="U1877" s="10">
        <f t="shared" si="1205"/>
        <v>0</v>
      </c>
      <c r="V1877" s="10" t="e">
        <f t="shared" si="1206"/>
        <v>#DIV/0!</v>
      </c>
      <c r="W1877" s="10" t="e">
        <f t="shared" si="1207"/>
        <v>#DIV/0!</v>
      </c>
      <c r="X1877" s="10" t="e">
        <f t="shared" si="1208"/>
        <v>#DIV/0!</v>
      </c>
      <c r="Z1877" s="23">
        <f t="shared" si="1193"/>
        <v>11.364297688257626</v>
      </c>
      <c r="AA1877" s="54">
        <f t="shared" si="1194"/>
        <v>-8.5078729486021132E-4</v>
      </c>
      <c r="AB1877" s="54">
        <f t="shared" si="1195"/>
        <v>0.12402452171782774</v>
      </c>
      <c r="AC1877" s="54">
        <f t="shared" si="1196"/>
        <v>0.22099824009985661</v>
      </c>
      <c r="AD1877" s="54">
        <f t="shared" si="1219"/>
        <v>0.220969079226805</v>
      </c>
      <c r="AG1877" s="23">
        <f t="shared" si="1197"/>
        <v>11.363802509114523</v>
      </c>
      <c r="AH1877" s="54">
        <f t="shared" si="1220"/>
        <v>-1.345966437963142E-3</v>
      </c>
      <c r="AI1877" s="54">
        <f t="shared" si="1221"/>
        <v>42.512133201529082</v>
      </c>
      <c r="AJ1877" s="54">
        <f t="shared" si="1222"/>
        <v>0.34962465450565272</v>
      </c>
      <c r="AK1877" s="54">
        <f t="shared" si="1223"/>
        <v>0.34958613754499485</v>
      </c>
      <c r="AM1877" s="23">
        <f t="shared" si="1198"/>
        <v>11.365148475552486</v>
      </c>
      <c r="AN1877" s="54">
        <f t="shared" si="1224"/>
        <v>0</v>
      </c>
      <c r="AO1877" s="54" t="e">
        <f t="shared" si="1225"/>
        <v>#DIV/0!</v>
      </c>
      <c r="AP1877" s="54" t="e">
        <f t="shared" si="1226"/>
        <v>#DIV/0!</v>
      </c>
      <c r="AQ1877" s="54" t="e">
        <f t="shared" si="1227"/>
        <v>#DIV/0!</v>
      </c>
      <c r="AS1877" s="23">
        <f t="shared" si="1199"/>
        <v>11.365148475552486</v>
      </c>
      <c r="AT1877" s="54">
        <f t="shared" si="1228"/>
        <v>0</v>
      </c>
      <c r="AU1877" s="54" t="e">
        <f t="shared" si="1229"/>
        <v>#DIV/0!</v>
      </c>
      <c r="AV1877" s="54" t="e">
        <f t="shared" si="1230"/>
        <v>#DIV/0!</v>
      </c>
      <c r="AW1877" s="54" t="e">
        <f t="shared" si="1231"/>
        <v>#DIV/0!</v>
      </c>
      <c r="AY1877" s="1">
        <f t="shared" si="1209"/>
        <v>213.24728532338108</v>
      </c>
      <c r="AZ1877" s="1">
        <f t="shared" si="1210"/>
        <v>11.365148475552486</v>
      </c>
    </row>
    <row r="1878" spans="1:52" hidden="1" x14ac:dyDescent="0.25">
      <c r="A1878" s="3"/>
      <c r="B1878" s="4"/>
      <c r="C1878" s="4">
        <f t="shared" si="1211"/>
        <v>839</v>
      </c>
      <c r="D1878" s="22">
        <f t="shared" si="1200"/>
        <v>213.28724401123759</v>
      </c>
      <c r="E1878" s="54">
        <f t="shared" si="1212"/>
        <v>5.5E-2</v>
      </c>
      <c r="F1878" s="54">
        <f t="shared" si="1213"/>
        <v>100</v>
      </c>
      <c r="G1878" s="54">
        <f t="shared" si="1201"/>
        <v>5.49697666283544E-2</v>
      </c>
      <c r="H1878" s="24">
        <f t="shared" si="1214"/>
        <v>20.244601547331683</v>
      </c>
      <c r="I1878" s="23">
        <f t="shared" si="1215"/>
        <v>9.3436622526146207E-2</v>
      </c>
      <c r="J1878" s="23">
        <f t="shared" si="1216"/>
        <v>0.7</v>
      </c>
      <c r="K1878" s="22">
        <f t="shared" si="1217"/>
        <v>45</v>
      </c>
      <c r="L1878" s="8"/>
      <c r="M1878" s="11">
        <f t="shared" si="1190"/>
        <v>11.362951955806238</v>
      </c>
      <c r="N1878" s="9">
        <f t="shared" si="1191"/>
        <v>11.362951955806238</v>
      </c>
      <c r="O1878" s="10">
        <f t="shared" si="1218"/>
        <v>0</v>
      </c>
      <c r="P1878" s="10" t="e">
        <f t="shared" si="1202"/>
        <v>#DIV/0!</v>
      </c>
      <c r="Q1878" s="10" t="e">
        <f t="shared" si="1203"/>
        <v>#DIV/0!</v>
      </c>
      <c r="R1878" s="10" t="e">
        <f t="shared" si="1204"/>
        <v>#DIV/0!</v>
      </c>
      <c r="S1878" s="9"/>
      <c r="T1878" s="9">
        <f t="shared" si="1192"/>
        <v>11.362951955806238</v>
      </c>
      <c r="U1878" s="10">
        <f t="shared" si="1205"/>
        <v>0</v>
      </c>
      <c r="V1878" s="10" t="e">
        <f t="shared" si="1206"/>
        <v>#DIV/0!</v>
      </c>
      <c r="W1878" s="10" t="e">
        <f t="shared" si="1207"/>
        <v>#DIV/0!</v>
      </c>
      <c r="X1878" s="10" t="e">
        <f t="shared" si="1208"/>
        <v>#DIV/0!</v>
      </c>
      <c r="Z1878" s="23">
        <f t="shared" si="1193"/>
        <v>11.362100604834033</v>
      </c>
      <c r="AA1878" s="54">
        <f t="shared" si="1194"/>
        <v>-8.5135097220501166E-4</v>
      </c>
      <c r="AB1878" s="54">
        <f t="shared" si="1195"/>
        <v>0.12410669244782614</v>
      </c>
      <c r="AC1878" s="54">
        <f t="shared" si="1196"/>
        <v>0.22111248447896911</v>
      </c>
      <c r="AD1878" s="54">
        <f t="shared" si="1219"/>
        <v>0.22108330292378614</v>
      </c>
      <c r="AG1878" s="23">
        <f t="shared" si="1197"/>
        <v>11.361605671015305</v>
      </c>
      <c r="AH1878" s="54">
        <f t="shared" si="1220"/>
        <v>-1.3462847909337938E-3</v>
      </c>
      <c r="AI1878" s="54">
        <f t="shared" si="1221"/>
        <v>42.522188328861247</v>
      </c>
      <c r="AJ1878" s="54">
        <f t="shared" si="1222"/>
        <v>0.34965646913954601</v>
      </c>
      <c r="AK1878" s="54">
        <f t="shared" si="1223"/>
        <v>0.34961793750539177</v>
      </c>
      <c r="AM1878" s="23">
        <f t="shared" si="1198"/>
        <v>11.362951955806238</v>
      </c>
      <c r="AN1878" s="54">
        <f t="shared" si="1224"/>
        <v>0</v>
      </c>
      <c r="AO1878" s="54" t="e">
        <f t="shared" si="1225"/>
        <v>#DIV/0!</v>
      </c>
      <c r="AP1878" s="54" t="e">
        <f t="shared" si="1226"/>
        <v>#DIV/0!</v>
      </c>
      <c r="AQ1878" s="54" t="e">
        <f t="shared" si="1227"/>
        <v>#DIV/0!</v>
      </c>
      <c r="AS1878" s="23">
        <f t="shared" si="1199"/>
        <v>11.362951955806238</v>
      </c>
      <c r="AT1878" s="54">
        <f t="shared" si="1228"/>
        <v>0</v>
      </c>
      <c r="AU1878" s="54" t="e">
        <f t="shared" si="1229"/>
        <v>#DIV/0!</v>
      </c>
      <c r="AV1878" s="54" t="e">
        <f t="shared" si="1230"/>
        <v>#DIV/0!</v>
      </c>
      <c r="AW1878" s="54" t="e">
        <f t="shared" si="1231"/>
        <v>#DIV/0!</v>
      </c>
      <c r="AY1878" s="1">
        <f t="shared" si="1209"/>
        <v>213.28724401123759</v>
      </c>
      <c r="AZ1878" s="1">
        <f t="shared" si="1210"/>
        <v>11.362951955806238</v>
      </c>
    </row>
    <row r="1879" spans="1:52" hidden="1" x14ac:dyDescent="0.25">
      <c r="A1879" s="3"/>
      <c r="B1879" s="4"/>
      <c r="C1879" s="4">
        <f t="shared" si="1211"/>
        <v>840</v>
      </c>
      <c r="D1879" s="22">
        <f t="shared" si="1200"/>
        <v>213.32721873894999</v>
      </c>
      <c r="E1879" s="54">
        <f t="shared" si="1212"/>
        <v>5.5E-2</v>
      </c>
      <c r="F1879" s="54">
        <f t="shared" si="1213"/>
        <v>100</v>
      </c>
      <c r="G1879" s="54">
        <f t="shared" si="1201"/>
        <v>5.49697666283544E-2</v>
      </c>
      <c r="H1879" s="24">
        <f t="shared" si="1214"/>
        <v>20.237741716041256</v>
      </c>
      <c r="I1879" s="23">
        <f t="shared" si="1215"/>
        <v>9.3404961766344247E-2</v>
      </c>
      <c r="J1879" s="23">
        <f t="shared" si="1216"/>
        <v>0.7</v>
      </c>
      <c r="K1879" s="22">
        <f t="shared" si="1217"/>
        <v>45</v>
      </c>
      <c r="L1879" s="8"/>
      <c r="M1879" s="11">
        <f t="shared" si="1190"/>
        <v>11.360754554352855</v>
      </c>
      <c r="N1879" s="9">
        <f t="shared" si="1191"/>
        <v>11.360754554352855</v>
      </c>
      <c r="O1879" s="10">
        <f t="shared" si="1218"/>
        <v>0</v>
      </c>
      <c r="P1879" s="10" t="e">
        <f t="shared" si="1202"/>
        <v>#DIV/0!</v>
      </c>
      <c r="Q1879" s="10" t="e">
        <f t="shared" si="1203"/>
        <v>#DIV/0!</v>
      </c>
      <c r="R1879" s="10" t="e">
        <f t="shared" si="1204"/>
        <v>#DIV/0!</v>
      </c>
      <c r="S1879" s="9"/>
      <c r="T1879" s="9">
        <f t="shared" si="1192"/>
        <v>11.360754554352855</v>
      </c>
      <c r="U1879" s="10">
        <f t="shared" si="1205"/>
        <v>0</v>
      </c>
      <c r="V1879" s="10" t="e">
        <f t="shared" si="1206"/>
        <v>#DIV/0!</v>
      </c>
      <c r="W1879" s="10" t="e">
        <f t="shared" si="1207"/>
        <v>#DIV/0!</v>
      </c>
      <c r="X1879" s="10" t="e">
        <f t="shared" si="1208"/>
        <v>#DIV/0!</v>
      </c>
      <c r="Z1879" s="23">
        <f t="shared" si="1193"/>
        <v>11.359902639313038</v>
      </c>
      <c r="AA1879" s="54">
        <f t="shared" si="1194"/>
        <v>-8.5191503981718597E-4</v>
      </c>
      <c r="AB1879" s="54">
        <f t="shared" si="1195"/>
        <v>0.12418892006951146</v>
      </c>
      <c r="AC1879" s="54">
        <f t="shared" si="1196"/>
        <v>0.2212267923170558</v>
      </c>
      <c r="AD1879" s="54">
        <f t="shared" si="1219"/>
        <v>0.2211975900638678</v>
      </c>
      <c r="AG1879" s="23">
        <f t="shared" si="1197"/>
        <v>11.359407951219914</v>
      </c>
      <c r="AH1879" s="54">
        <f t="shared" si="1220"/>
        <v>-1.3466031329407713E-3</v>
      </c>
      <c r="AI1879" s="54">
        <f t="shared" si="1221"/>
        <v>42.532243109870244</v>
      </c>
      <c r="AJ1879" s="54">
        <f t="shared" si="1222"/>
        <v>0.34968826432326594</v>
      </c>
      <c r="AK1879" s="54">
        <f t="shared" si="1223"/>
        <v>0.34964971800616557</v>
      </c>
      <c r="AM1879" s="23">
        <f t="shared" si="1198"/>
        <v>11.360754554352855</v>
      </c>
      <c r="AN1879" s="54">
        <f t="shared" si="1224"/>
        <v>0</v>
      </c>
      <c r="AO1879" s="54" t="e">
        <f t="shared" si="1225"/>
        <v>#DIV/0!</v>
      </c>
      <c r="AP1879" s="54" t="e">
        <f t="shared" si="1226"/>
        <v>#DIV/0!</v>
      </c>
      <c r="AQ1879" s="54" t="e">
        <f t="shared" si="1227"/>
        <v>#DIV/0!</v>
      </c>
      <c r="AS1879" s="23">
        <f t="shared" si="1199"/>
        <v>11.360754554352855</v>
      </c>
      <c r="AT1879" s="54">
        <f t="shared" si="1228"/>
        <v>0</v>
      </c>
      <c r="AU1879" s="54" t="e">
        <f t="shared" si="1229"/>
        <v>#DIV/0!</v>
      </c>
      <c r="AV1879" s="54" t="e">
        <f t="shared" si="1230"/>
        <v>#DIV/0!</v>
      </c>
      <c r="AW1879" s="54" t="e">
        <f t="shared" si="1231"/>
        <v>#DIV/0!</v>
      </c>
      <c r="AY1879" s="1">
        <f t="shared" si="1209"/>
        <v>213.32721873894999</v>
      </c>
      <c r="AZ1879" s="1">
        <f t="shared" si="1210"/>
        <v>11.360754554352855</v>
      </c>
    </row>
    <row r="1880" spans="1:52" hidden="1" x14ac:dyDescent="0.25">
      <c r="A1880" s="3"/>
      <c r="B1880" s="4"/>
      <c r="C1880" s="4">
        <f t="shared" si="1211"/>
        <v>841</v>
      </c>
      <c r="D1880" s="22">
        <f t="shared" si="1200"/>
        <v>213.36720951341067</v>
      </c>
      <c r="E1880" s="54">
        <f t="shared" si="1212"/>
        <v>5.5E-2</v>
      </c>
      <c r="F1880" s="54">
        <f t="shared" si="1213"/>
        <v>100</v>
      </c>
      <c r="G1880" s="54">
        <f t="shared" si="1201"/>
        <v>5.49697666283544E-2</v>
      </c>
      <c r="H1880" s="24">
        <f t="shared" si="1214"/>
        <v>20.230881884750829</v>
      </c>
      <c r="I1880" s="23">
        <f t="shared" si="1215"/>
        <v>9.3373301006542272E-2</v>
      </c>
      <c r="J1880" s="23">
        <f t="shared" si="1216"/>
        <v>0.7</v>
      </c>
      <c r="K1880" s="22">
        <f t="shared" si="1217"/>
        <v>45</v>
      </c>
      <c r="L1880" s="8"/>
      <c r="M1880" s="11">
        <f t="shared" si="1190"/>
        <v>11.358556270813464</v>
      </c>
      <c r="N1880" s="9">
        <f t="shared" si="1191"/>
        <v>11.358556270813464</v>
      </c>
      <c r="O1880" s="10">
        <f t="shared" si="1218"/>
        <v>0</v>
      </c>
      <c r="P1880" s="10" t="e">
        <f t="shared" si="1202"/>
        <v>#DIV/0!</v>
      </c>
      <c r="Q1880" s="10" t="e">
        <f t="shared" si="1203"/>
        <v>#DIV/0!</v>
      </c>
      <c r="R1880" s="10" t="e">
        <f t="shared" si="1204"/>
        <v>#DIV/0!</v>
      </c>
      <c r="S1880" s="9"/>
      <c r="T1880" s="9">
        <f t="shared" si="1192"/>
        <v>11.358556270813464</v>
      </c>
      <c r="U1880" s="10">
        <f t="shared" si="1205"/>
        <v>0</v>
      </c>
      <c r="V1880" s="10" t="e">
        <f t="shared" si="1206"/>
        <v>#DIV/0!</v>
      </c>
      <c r="W1880" s="10" t="e">
        <f t="shared" si="1207"/>
        <v>#DIV/0!</v>
      </c>
      <c r="X1880" s="10" t="e">
        <f t="shared" si="1208"/>
        <v>#DIV/0!</v>
      </c>
      <c r="Z1880" s="23">
        <f t="shared" si="1193"/>
        <v>11.357703791315574</v>
      </c>
      <c r="AA1880" s="54">
        <f t="shared" si="1194"/>
        <v>-8.5247949789035715E-4</v>
      </c>
      <c r="AB1880" s="54">
        <f t="shared" si="1195"/>
        <v>0.12427120461110928</v>
      </c>
      <c r="AC1880" s="54">
        <f t="shared" si="1196"/>
        <v>0.22134116363214543</v>
      </c>
      <c r="AD1880" s="54">
        <f t="shared" si="1219"/>
        <v>0.22131194066572163</v>
      </c>
      <c r="AG1880" s="23">
        <f t="shared" si="1197"/>
        <v>11.357209349349633</v>
      </c>
      <c r="AH1880" s="54">
        <f t="shared" si="1220"/>
        <v>-1.3469214638313076E-3</v>
      </c>
      <c r="AI1880" s="54">
        <f t="shared" si="1221"/>
        <v>42.54229753978688</v>
      </c>
      <c r="AJ1880" s="54">
        <f t="shared" si="1222"/>
        <v>0.34972004002828422</v>
      </c>
      <c r="AK1880" s="54">
        <f t="shared" si="1223"/>
        <v>0.34968147901876379</v>
      </c>
      <c r="AM1880" s="23">
        <f t="shared" si="1198"/>
        <v>11.358556270813464</v>
      </c>
      <c r="AN1880" s="54">
        <f t="shared" si="1224"/>
        <v>0</v>
      </c>
      <c r="AO1880" s="54" t="e">
        <f t="shared" si="1225"/>
        <v>#DIV/0!</v>
      </c>
      <c r="AP1880" s="54" t="e">
        <f t="shared" si="1226"/>
        <v>#DIV/0!</v>
      </c>
      <c r="AQ1880" s="54" t="e">
        <f t="shared" si="1227"/>
        <v>#DIV/0!</v>
      </c>
      <c r="AS1880" s="23">
        <f t="shared" si="1199"/>
        <v>11.358556270813464</v>
      </c>
      <c r="AT1880" s="54">
        <f t="shared" si="1228"/>
        <v>0</v>
      </c>
      <c r="AU1880" s="54" t="e">
        <f t="shared" si="1229"/>
        <v>#DIV/0!</v>
      </c>
      <c r="AV1880" s="54" t="e">
        <f t="shared" si="1230"/>
        <v>#DIV/0!</v>
      </c>
      <c r="AW1880" s="54" t="e">
        <f t="shared" si="1231"/>
        <v>#DIV/0!</v>
      </c>
      <c r="AY1880" s="1">
        <f t="shared" si="1209"/>
        <v>213.36720951341067</v>
      </c>
      <c r="AZ1880" s="1">
        <f t="shared" si="1210"/>
        <v>11.358556270813464</v>
      </c>
    </row>
    <row r="1881" spans="1:52" hidden="1" x14ac:dyDescent="0.25">
      <c r="A1881" s="3"/>
      <c r="B1881" s="4"/>
      <c r="C1881" s="4">
        <f t="shared" si="1211"/>
        <v>842</v>
      </c>
      <c r="D1881" s="22">
        <f t="shared" si="1200"/>
        <v>213.40721634151282</v>
      </c>
      <c r="E1881" s="54">
        <f t="shared" si="1212"/>
        <v>5.5E-2</v>
      </c>
      <c r="F1881" s="54">
        <f t="shared" si="1213"/>
        <v>100</v>
      </c>
      <c r="G1881" s="54">
        <f t="shared" si="1201"/>
        <v>5.49697666283544E-2</v>
      </c>
      <c r="H1881" s="24">
        <f t="shared" si="1214"/>
        <v>20.224022053460402</v>
      </c>
      <c r="I1881" s="23">
        <f t="shared" si="1215"/>
        <v>9.3341640246740298E-2</v>
      </c>
      <c r="J1881" s="23">
        <f t="shared" si="1216"/>
        <v>0.7</v>
      </c>
      <c r="K1881" s="22">
        <f t="shared" si="1217"/>
        <v>45</v>
      </c>
      <c r="L1881" s="8"/>
      <c r="M1881" s="11">
        <f t="shared" si="1190"/>
        <v>11.356357104809149</v>
      </c>
      <c r="N1881" s="9">
        <f t="shared" si="1191"/>
        <v>11.356357104809149</v>
      </c>
      <c r="O1881" s="10">
        <f t="shared" si="1218"/>
        <v>0</v>
      </c>
      <c r="P1881" s="10" t="e">
        <f t="shared" si="1202"/>
        <v>#DIV/0!</v>
      </c>
      <c r="Q1881" s="10" t="e">
        <f t="shared" si="1203"/>
        <v>#DIV/0!</v>
      </c>
      <c r="R1881" s="10" t="e">
        <f t="shared" si="1204"/>
        <v>#DIV/0!</v>
      </c>
      <c r="S1881" s="9"/>
      <c r="T1881" s="9">
        <f t="shared" si="1192"/>
        <v>11.356357104809149</v>
      </c>
      <c r="U1881" s="10">
        <f t="shared" si="1205"/>
        <v>0</v>
      </c>
      <c r="V1881" s="10" t="e">
        <f t="shared" si="1206"/>
        <v>#DIV/0!</v>
      </c>
      <c r="W1881" s="10" t="e">
        <f t="shared" si="1207"/>
        <v>#DIV/0!</v>
      </c>
      <c r="X1881" s="10" t="e">
        <f t="shared" si="1208"/>
        <v>#DIV/0!</v>
      </c>
      <c r="Z1881" s="23">
        <f t="shared" si="1193"/>
        <v>11.355504060462509</v>
      </c>
      <c r="AA1881" s="54">
        <f t="shared" si="1194"/>
        <v>-8.5304434663946438E-4</v>
      </c>
      <c r="AB1881" s="54">
        <f t="shared" si="1195"/>
        <v>0.12435354610395262</v>
      </c>
      <c r="AC1881" s="54">
        <f t="shared" si="1196"/>
        <v>0.22145559844779178</v>
      </c>
      <c r="AD1881" s="54">
        <f t="shared" si="1219"/>
        <v>0.22142635475172703</v>
      </c>
      <c r="AG1881" s="23">
        <f t="shared" si="1197"/>
        <v>11.355009865025714</v>
      </c>
      <c r="AH1881" s="54">
        <f t="shared" si="1220"/>
        <v>-1.3472397834348726E-3</v>
      </c>
      <c r="AI1881" s="54">
        <f t="shared" si="1221"/>
        <v>42.552351613206341</v>
      </c>
      <c r="AJ1881" s="54">
        <f t="shared" si="1222"/>
        <v>0.34975179622087588</v>
      </c>
      <c r="AK1881" s="54">
        <f t="shared" si="1223"/>
        <v>0.3497132205102213</v>
      </c>
      <c r="AM1881" s="23">
        <f t="shared" si="1198"/>
        <v>11.356357104809149</v>
      </c>
      <c r="AN1881" s="54">
        <f t="shared" si="1224"/>
        <v>0</v>
      </c>
      <c r="AO1881" s="54" t="e">
        <f t="shared" si="1225"/>
        <v>#DIV/0!</v>
      </c>
      <c r="AP1881" s="54" t="e">
        <f t="shared" si="1226"/>
        <v>#DIV/0!</v>
      </c>
      <c r="AQ1881" s="54" t="e">
        <f t="shared" si="1227"/>
        <v>#DIV/0!</v>
      </c>
      <c r="AS1881" s="23">
        <f t="shared" si="1199"/>
        <v>11.356357104809149</v>
      </c>
      <c r="AT1881" s="54">
        <f t="shared" si="1228"/>
        <v>0</v>
      </c>
      <c r="AU1881" s="54" t="e">
        <f t="shared" si="1229"/>
        <v>#DIV/0!</v>
      </c>
      <c r="AV1881" s="54" t="e">
        <f t="shared" si="1230"/>
        <v>#DIV/0!</v>
      </c>
      <c r="AW1881" s="54" t="e">
        <f t="shared" si="1231"/>
        <v>#DIV/0!</v>
      </c>
      <c r="AY1881" s="1">
        <f t="shared" si="1209"/>
        <v>213.40721634151282</v>
      </c>
      <c r="AZ1881" s="1">
        <f t="shared" si="1210"/>
        <v>11.356357104809149</v>
      </c>
    </row>
    <row r="1882" spans="1:52" hidden="1" x14ac:dyDescent="0.25">
      <c r="A1882" s="3"/>
      <c r="B1882" s="4"/>
      <c r="C1882" s="4">
        <f t="shared" si="1211"/>
        <v>843</v>
      </c>
      <c r="D1882" s="22">
        <f t="shared" si="1200"/>
        <v>213.44723923015059</v>
      </c>
      <c r="E1882" s="54">
        <f t="shared" si="1212"/>
        <v>5.5E-2</v>
      </c>
      <c r="F1882" s="54">
        <f t="shared" si="1213"/>
        <v>100</v>
      </c>
      <c r="G1882" s="54">
        <f t="shared" si="1201"/>
        <v>5.49697666283544E-2</v>
      </c>
      <c r="H1882" s="24">
        <f t="shared" si="1214"/>
        <v>20.217162222169975</v>
      </c>
      <c r="I1882" s="23">
        <f t="shared" si="1215"/>
        <v>9.3309979486938324E-2</v>
      </c>
      <c r="J1882" s="23">
        <f t="shared" si="1216"/>
        <v>0.7</v>
      </c>
      <c r="K1882" s="22">
        <f t="shared" si="1217"/>
        <v>45</v>
      </c>
      <c r="L1882" s="8"/>
      <c r="M1882" s="11">
        <f t="shared" si="1190"/>
        <v>11.354157055960938</v>
      </c>
      <c r="N1882" s="9">
        <f t="shared" si="1191"/>
        <v>11.354157055960938</v>
      </c>
      <c r="O1882" s="10">
        <f t="shared" si="1218"/>
        <v>0</v>
      </c>
      <c r="P1882" s="10" t="e">
        <f t="shared" si="1202"/>
        <v>#DIV/0!</v>
      </c>
      <c r="Q1882" s="10" t="e">
        <f t="shared" si="1203"/>
        <v>#DIV/0!</v>
      </c>
      <c r="R1882" s="10" t="e">
        <f t="shared" si="1204"/>
        <v>#DIV/0!</v>
      </c>
      <c r="S1882" s="9"/>
      <c r="T1882" s="9">
        <f t="shared" si="1192"/>
        <v>11.354157055960938</v>
      </c>
      <c r="U1882" s="10">
        <f t="shared" si="1205"/>
        <v>0</v>
      </c>
      <c r="V1882" s="10" t="e">
        <f t="shared" si="1206"/>
        <v>#DIV/0!</v>
      </c>
      <c r="W1882" s="10" t="e">
        <f t="shared" si="1207"/>
        <v>#DIV/0!</v>
      </c>
      <c r="X1882" s="10" t="e">
        <f t="shared" si="1208"/>
        <v>#DIV/0!</v>
      </c>
      <c r="Z1882" s="23">
        <f t="shared" si="1193"/>
        <v>11.35330344637468</v>
      </c>
      <c r="AA1882" s="54">
        <f t="shared" si="1194"/>
        <v>-8.5360958625813055E-4</v>
      </c>
      <c r="AB1882" s="54">
        <f t="shared" si="1195"/>
        <v>0.12443594457626708</v>
      </c>
      <c r="AC1882" s="54">
        <f t="shared" si="1196"/>
        <v>0.22157009678200446</v>
      </c>
      <c r="AD1882" s="54">
        <f t="shared" si="1219"/>
        <v>0.22154083234084204</v>
      </c>
      <c r="AG1882" s="23">
        <f t="shared" si="1197"/>
        <v>11.352809497869316</v>
      </c>
      <c r="AH1882" s="54">
        <f t="shared" si="1220"/>
        <v>-1.3475580916217922E-3</v>
      </c>
      <c r="AI1882" s="54">
        <f t="shared" si="1221"/>
        <v>42.562405326032895</v>
      </c>
      <c r="AJ1882" s="54">
        <f t="shared" si="1222"/>
        <v>0.34978353287810532</v>
      </c>
      <c r="AK1882" s="54">
        <f t="shared" si="1223"/>
        <v>0.34974494245893445</v>
      </c>
      <c r="AM1882" s="23">
        <f t="shared" si="1198"/>
        <v>11.354157055960938</v>
      </c>
      <c r="AN1882" s="54">
        <f t="shared" si="1224"/>
        <v>0</v>
      </c>
      <c r="AO1882" s="54" t="e">
        <f t="shared" si="1225"/>
        <v>#DIV/0!</v>
      </c>
      <c r="AP1882" s="54" t="e">
        <f t="shared" si="1226"/>
        <v>#DIV/0!</v>
      </c>
      <c r="AQ1882" s="54" t="e">
        <f t="shared" si="1227"/>
        <v>#DIV/0!</v>
      </c>
      <c r="AS1882" s="23">
        <f t="shared" si="1199"/>
        <v>11.354157055960938</v>
      </c>
      <c r="AT1882" s="54">
        <f t="shared" si="1228"/>
        <v>0</v>
      </c>
      <c r="AU1882" s="54" t="e">
        <f t="shared" si="1229"/>
        <v>#DIV/0!</v>
      </c>
      <c r="AV1882" s="54" t="e">
        <f t="shared" si="1230"/>
        <v>#DIV/0!</v>
      </c>
      <c r="AW1882" s="54" t="e">
        <f t="shared" si="1231"/>
        <v>#DIV/0!</v>
      </c>
      <c r="AY1882" s="1">
        <f t="shared" si="1209"/>
        <v>213.44723923015059</v>
      </c>
      <c r="AZ1882" s="1">
        <f t="shared" si="1210"/>
        <v>11.354157055960938</v>
      </c>
    </row>
    <row r="1883" spans="1:52" hidden="1" x14ac:dyDescent="0.25">
      <c r="A1883" s="3"/>
      <c r="B1883" s="4"/>
      <c r="C1883" s="4">
        <f t="shared" si="1211"/>
        <v>844</v>
      </c>
      <c r="D1883" s="22">
        <f t="shared" si="1200"/>
        <v>213.48727818621913</v>
      </c>
      <c r="E1883" s="54">
        <f t="shared" si="1212"/>
        <v>5.5E-2</v>
      </c>
      <c r="F1883" s="54">
        <f t="shared" si="1213"/>
        <v>100</v>
      </c>
      <c r="G1883" s="54">
        <f t="shared" si="1201"/>
        <v>5.49697666283544E-2</v>
      </c>
      <c r="H1883" s="24">
        <f t="shared" si="1214"/>
        <v>20.210302390879548</v>
      </c>
      <c r="I1883" s="23">
        <f t="shared" si="1215"/>
        <v>9.327831872713635E-2</v>
      </c>
      <c r="J1883" s="23">
        <f t="shared" si="1216"/>
        <v>0.7</v>
      </c>
      <c r="K1883" s="22">
        <f t="shared" si="1217"/>
        <v>45</v>
      </c>
      <c r="L1883" s="8"/>
      <c r="M1883" s="11">
        <f t="shared" si="1190"/>
        <v>11.351956123889808</v>
      </c>
      <c r="N1883" s="9">
        <f t="shared" si="1191"/>
        <v>11.351956123889808</v>
      </c>
      <c r="O1883" s="10">
        <f t="shared" si="1218"/>
        <v>0</v>
      </c>
      <c r="P1883" s="10" t="e">
        <f t="shared" si="1202"/>
        <v>#DIV/0!</v>
      </c>
      <c r="Q1883" s="10" t="e">
        <f t="shared" si="1203"/>
        <v>#DIV/0!</v>
      </c>
      <c r="R1883" s="10" t="e">
        <f t="shared" si="1204"/>
        <v>#DIV/0!</v>
      </c>
      <c r="S1883" s="9"/>
      <c r="T1883" s="9">
        <f t="shared" si="1192"/>
        <v>11.351956123889808</v>
      </c>
      <c r="U1883" s="10">
        <f t="shared" si="1205"/>
        <v>0</v>
      </c>
      <c r="V1883" s="10" t="e">
        <f t="shared" si="1206"/>
        <v>#DIV/0!</v>
      </c>
      <c r="W1883" s="10" t="e">
        <f t="shared" si="1207"/>
        <v>#DIV/0!</v>
      </c>
      <c r="X1883" s="10" t="e">
        <f t="shared" si="1208"/>
        <v>#DIV/0!</v>
      </c>
      <c r="Z1883" s="23">
        <f t="shared" si="1193"/>
        <v>11.351101948672856</v>
      </c>
      <c r="AA1883" s="54">
        <f t="shared" si="1194"/>
        <v>-8.5417521695241305E-4</v>
      </c>
      <c r="AB1883" s="54">
        <f t="shared" si="1195"/>
        <v>0.12451840005809094</v>
      </c>
      <c r="AC1883" s="54">
        <f t="shared" si="1196"/>
        <v>0.22168465865601147</v>
      </c>
      <c r="AD1883" s="54">
        <f t="shared" si="1219"/>
        <v>0.22165537345528963</v>
      </c>
      <c r="AG1883" s="23">
        <f t="shared" si="1197"/>
        <v>11.350608247501611</v>
      </c>
      <c r="AH1883" s="54">
        <f t="shared" si="1220"/>
        <v>-1.3478763881966671E-3</v>
      </c>
      <c r="AI1883" s="54">
        <f t="shared" si="1221"/>
        <v>42.572458672113548</v>
      </c>
      <c r="AJ1883" s="54">
        <f t="shared" si="1222"/>
        <v>0.349815249960157</v>
      </c>
      <c r="AK1883" s="54">
        <f t="shared" si="1223"/>
        <v>0.34977664482331067</v>
      </c>
      <c r="AM1883" s="23">
        <f t="shared" si="1198"/>
        <v>11.351956123889808</v>
      </c>
      <c r="AN1883" s="54">
        <f t="shared" si="1224"/>
        <v>0</v>
      </c>
      <c r="AO1883" s="54" t="e">
        <f t="shared" si="1225"/>
        <v>#DIV/0!</v>
      </c>
      <c r="AP1883" s="54" t="e">
        <f t="shared" si="1226"/>
        <v>#DIV/0!</v>
      </c>
      <c r="AQ1883" s="54" t="e">
        <f t="shared" si="1227"/>
        <v>#DIV/0!</v>
      </c>
      <c r="AS1883" s="23">
        <f t="shared" si="1199"/>
        <v>11.351956123889808</v>
      </c>
      <c r="AT1883" s="54">
        <f t="shared" si="1228"/>
        <v>0</v>
      </c>
      <c r="AU1883" s="54" t="e">
        <f t="shared" si="1229"/>
        <v>#DIV/0!</v>
      </c>
      <c r="AV1883" s="54" t="e">
        <f t="shared" si="1230"/>
        <v>#DIV/0!</v>
      </c>
      <c r="AW1883" s="54" t="e">
        <f t="shared" si="1231"/>
        <v>#DIV/0!</v>
      </c>
      <c r="AY1883" s="1">
        <f t="shared" si="1209"/>
        <v>213.48727818621913</v>
      </c>
      <c r="AZ1883" s="1">
        <f t="shared" si="1210"/>
        <v>11.351956123889808</v>
      </c>
    </row>
    <row r="1884" spans="1:52" hidden="1" x14ac:dyDescent="0.25">
      <c r="A1884" s="3"/>
      <c r="B1884" s="4"/>
      <c r="C1884" s="4">
        <f t="shared" si="1211"/>
        <v>845</v>
      </c>
      <c r="D1884" s="22">
        <f t="shared" si="1200"/>
        <v>213.5273332166139</v>
      </c>
      <c r="E1884" s="54">
        <f t="shared" si="1212"/>
        <v>5.5E-2</v>
      </c>
      <c r="F1884" s="54">
        <f t="shared" si="1213"/>
        <v>100</v>
      </c>
      <c r="G1884" s="54">
        <f t="shared" si="1201"/>
        <v>5.49697666283544E-2</v>
      </c>
      <c r="H1884" s="24">
        <f t="shared" si="1214"/>
        <v>20.203442559589121</v>
      </c>
      <c r="I1884" s="23">
        <f t="shared" si="1215"/>
        <v>9.324665796733439E-2</v>
      </c>
      <c r="J1884" s="23">
        <f t="shared" si="1216"/>
        <v>0.7</v>
      </c>
      <c r="K1884" s="22">
        <f t="shared" si="1217"/>
        <v>45</v>
      </c>
      <c r="L1884" s="8"/>
      <c r="M1884" s="11">
        <f t="shared" si="1190"/>
        <v>11.349754308216715</v>
      </c>
      <c r="N1884" s="9">
        <f t="shared" si="1191"/>
        <v>11.349754308216715</v>
      </c>
      <c r="O1884" s="10">
        <f t="shared" si="1218"/>
        <v>0</v>
      </c>
      <c r="P1884" s="10" t="e">
        <f t="shared" si="1202"/>
        <v>#DIV/0!</v>
      </c>
      <c r="Q1884" s="10" t="e">
        <f t="shared" si="1203"/>
        <v>#DIV/0!</v>
      </c>
      <c r="R1884" s="10" t="e">
        <f t="shared" si="1204"/>
        <v>#DIV/0!</v>
      </c>
      <c r="S1884" s="9"/>
      <c r="T1884" s="9">
        <f t="shared" si="1192"/>
        <v>11.349754308216715</v>
      </c>
      <c r="U1884" s="10">
        <f t="shared" si="1205"/>
        <v>0</v>
      </c>
      <c r="V1884" s="10" t="e">
        <f t="shared" si="1206"/>
        <v>#DIV/0!</v>
      </c>
      <c r="W1884" s="10" t="e">
        <f t="shared" si="1207"/>
        <v>#DIV/0!</v>
      </c>
      <c r="X1884" s="10" t="e">
        <f t="shared" si="1208"/>
        <v>#DIV/0!</v>
      </c>
      <c r="Z1884" s="23">
        <f t="shared" si="1193"/>
        <v>11.348899566977771</v>
      </c>
      <c r="AA1884" s="54">
        <f t="shared" si="1194"/>
        <v>-8.547412389443565E-4</v>
      </c>
      <c r="AB1884" s="54">
        <f t="shared" si="1195"/>
        <v>0.124600912581793</v>
      </c>
      <c r="AC1884" s="54">
        <f t="shared" si="1196"/>
        <v>0.22179928409517891</v>
      </c>
      <c r="AD1884" s="54">
        <f t="shared" si="1219"/>
        <v>0.22176997811794424</v>
      </c>
      <c r="AG1884" s="23">
        <f t="shared" si="1197"/>
        <v>11.348406113543676</v>
      </c>
      <c r="AH1884" s="54">
        <f t="shared" si="1220"/>
        <v>-1.3481946730387051E-3</v>
      </c>
      <c r="AI1884" s="54">
        <f t="shared" si="1221"/>
        <v>42.582511647577121</v>
      </c>
      <c r="AJ1884" s="54">
        <f t="shared" si="1222"/>
        <v>0.3498469474459957</v>
      </c>
      <c r="AK1884" s="54">
        <f t="shared" si="1223"/>
        <v>0.34980832758358499</v>
      </c>
      <c r="AM1884" s="23">
        <f t="shared" si="1198"/>
        <v>11.349754308216715</v>
      </c>
      <c r="AN1884" s="54">
        <f t="shared" si="1224"/>
        <v>0</v>
      </c>
      <c r="AO1884" s="54" t="e">
        <f t="shared" si="1225"/>
        <v>#DIV/0!</v>
      </c>
      <c r="AP1884" s="54" t="e">
        <f t="shared" si="1226"/>
        <v>#DIV/0!</v>
      </c>
      <c r="AQ1884" s="54" t="e">
        <f t="shared" si="1227"/>
        <v>#DIV/0!</v>
      </c>
      <c r="AS1884" s="23">
        <f t="shared" si="1199"/>
        <v>11.349754308216715</v>
      </c>
      <c r="AT1884" s="54">
        <f t="shared" si="1228"/>
        <v>0</v>
      </c>
      <c r="AU1884" s="54" t="e">
        <f t="shared" si="1229"/>
        <v>#DIV/0!</v>
      </c>
      <c r="AV1884" s="54" t="e">
        <f t="shared" si="1230"/>
        <v>#DIV/0!</v>
      </c>
      <c r="AW1884" s="54" t="e">
        <f t="shared" si="1231"/>
        <v>#DIV/0!</v>
      </c>
      <c r="AY1884" s="1">
        <f t="shared" si="1209"/>
        <v>213.5273332166139</v>
      </c>
      <c r="AZ1884" s="1">
        <f t="shared" si="1210"/>
        <v>11.349754308216715</v>
      </c>
    </row>
    <row r="1885" spans="1:52" hidden="1" x14ac:dyDescent="0.25">
      <c r="A1885" s="3"/>
      <c r="B1885" s="4"/>
      <c r="C1885" s="4">
        <f t="shared" si="1211"/>
        <v>846</v>
      </c>
      <c r="D1885" s="22">
        <f t="shared" si="1200"/>
        <v>213.56740432823187</v>
      </c>
      <c r="E1885" s="54">
        <f t="shared" si="1212"/>
        <v>5.5E-2</v>
      </c>
      <c r="F1885" s="54">
        <f t="shared" si="1213"/>
        <v>100</v>
      </c>
      <c r="G1885" s="54">
        <f t="shared" si="1201"/>
        <v>5.49697666283544E-2</v>
      </c>
      <c r="H1885" s="24">
        <f t="shared" si="1214"/>
        <v>20.196582728298694</v>
      </c>
      <c r="I1885" s="23">
        <f t="shared" si="1215"/>
        <v>9.3214997207532416E-2</v>
      </c>
      <c r="J1885" s="23">
        <f t="shared" si="1216"/>
        <v>0.7</v>
      </c>
      <c r="K1885" s="22">
        <f t="shared" si="1217"/>
        <v>45</v>
      </c>
      <c r="L1885" s="8"/>
      <c r="M1885" s="11">
        <f t="shared" si="1190"/>
        <v>11.347551608562537</v>
      </c>
      <c r="N1885" s="9">
        <f t="shared" si="1191"/>
        <v>11.347551608562537</v>
      </c>
      <c r="O1885" s="10">
        <f t="shared" si="1218"/>
        <v>0</v>
      </c>
      <c r="P1885" s="10" t="e">
        <f t="shared" si="1202"/>
        <v>#DIV/0!</v>
      </c>
      <c r="Q1885" s="10" t="e">
        <f t="shared" si="1203"/>
        <v>#DIV/0!</v>
      </c>
      <c r="R1885" s="10" t="e">
        <f t="shared" si="1204"/>
        <v>#DIV/0!</v>
      </c>
      <c r="S1885" s="9"/>
      <c r="T1885" s="9">
        <f t="shared" si="1192"/>
        <v>11.347551608562537</v>
      </c>
      <c r="U1885" s="10">
        <f t="shared" si="1205"/>
        <v>0</v>
      </c>
      <c r="V1885" s="10" t="e">
        <f t="shared" si="1206"/>
        <v>#DIV/0!</v>
      </c>
      <c r="W1885" s="10" t="e">
        <f t="shared" si="1207"/>
        <v>#DIV/0!</v>
      </c>
      <c r="X1885" s="10" t="e">
        <f t="shared" si="1208"/>
        <v>#DIV/0!</v>
      </c>
      <c r="Z1885" s="23">
        <f t="shared" si="1193"/>
        <v>11.346696300910118</v>
      </c>
      <c r="AA1885" s="54">
        <f t="shared" si="1194"/>
        <v>-8.5530765241870199E-4</v>
      </c>
      <c r="AB1885" s="54">
        <f t="shared" si="1195"/>
        <v>0.1246834821743041</v>
      </c>
      <c r="AC1885" s="54">
        <f t="shared" si="1196"/>
        <v>0.2219139731151821</v>
      </c>
      <c r="AD1885" s="54">
        <f t="shared" si="1219"/>
        <v>0.22188464634563873</v>
      </c>
      <c r="AG1885" s="23">
        <f t="shared" si="1197"/>
        <v>11.346203095616564</v>
      </c>
      <c r="AH1885" s="54">
        <f t="shared" si="1220"/>
        <v>-1.3485129459720469E-3</v>
      </c>
      <c r="AI1885" s="54">
        <f t="shared" si="1221"/>
        <v>42.592564246925093</v>
      </c>
      <c r="AJ1885" s="54">
        <f t="shared" si="1222"/>
        <v>0.34987862530124286</v>
      </c>
      <c r="AK1885" s="54">
        <f t="shared" si="1223"/>
        <v>0.3498399907029574</v>
      </c>
      <c r="AM1885" s="23">
        <f t="shared" si="1198"/>
        <v>11.347551608562537</v>
      </c>
      <c r="AN1885" s="54">
        <f t="shared" si="1224"/>
        <v>0</v>
      </c>
      <c r="AO1885" s="54" t="e">
        <f t="shared" si="1225"/>
        <v>#DIV/0!</v>
      </c>
      <c r="AP1885" s="54" t="e">
        <f t="shared" si="1226"/>
        <v>#DIV/0!</v>
      </c>
      <c r="AQ1885" s="54" t="e">
        <f t="shared" si="1227"/>
        <v>#DIV/0!</v>
      </c>
      <c r="AS1885" s="23">
        <f t="shared" si="1199"/>
        <v>11.347551608562537</v>
      </c>
      <c r="AT1885" s="54">
        <f t="shared" si="1228"/>
        <v>0</v>
      </c>
      <c r="AU1885" s="54" t="e">
        <f t="shared" si="1229"/>
        <v>#DIV/0!</v>
      </c>
      <c r="AV1885" s="54" t="e">
        <f t="shared" si="1230"/>
        <v>#DIV/0!</v>
      </c>
      <c r="AW1885" s="54" t="e">
        <f t="shared" si="1231"/>
        <v>#DIV/0!</v>
      </c>
      <c r="AY1885" s="1">
        <f t="shared" si="1209"/>
        <v>213.56740432823187</v>
      </c>
      <c r="AZ1885" s="1">
        <f t="shared" si="1210"/>
        <v>11.347551608562537</v>
      </c>
    </row>
    <row r="1886" spans="1:52" hidden="1" x14ac:dyDescent="0.25">
      <c r="A1886" s="3"/>
      <c r="B1886" s="4"/>
      <c r="C1886" s="4">
        <f t="shared" si="1211"/>
        <v>847</v>
      </c>
      <c r="D1886" s="22">
        <f t="shared" si="1200"/>
        <v>213.6074915279705</v>
      </c>
      <c r="E1886" s="54">
        <f t="shared" si="1212"/>
        <v>5.5E-2</v>
      </c>
      <c r="F1886" s="54">
        <f t="shared" si="1213"/>
        <v>100</v>
      </c>
      <c r="G1886" s="54">
        <f t="shared" si="1201"/>
        <v>5.49697666283544E-2</v>
      </c>
      <c r="H1886" s="24">
        <f t="shared" si="1214"/>
        <v>20.189722897008267</v>
      </c>
      <c r="I1886" s="23">
        <f t="shared" si="1215"/>
        <v>9.3183336447730442E-2</v>
      </c>
      <c r="J1886" s="23">
        <f t="shared" si="1216"/>
        <v>0.7</v>
      </c>
      <c r="K1886" s="22">
        <f t="shared" si="1217"/>
        <v>45</v>
      </c>
      <c r="L1886" s="8"/>
      <c r="M1886" s="11">
        <f t="shared" si="1190"/>
        <v>11.34534802454812</v>
      </c>
      <c r="N1886" s="9">
        <f t="shared" si="1191"/>
        <v>11.34534802454812</v>
      </c>
      <c r="O1886" s="10">
        <f t="shared" si="1218"/>
        <v>0</v>
      </c>
      <c r="P1886" s="10" t="e">
        <f t="shared" si="1202"/>
        <v>#DIV/0!</v>
      </c>
      <c r="Q1886" s="10" t="e">
        <f t="shared" si="1203"/>
        <v>#DIV/0!</v>
      </c>
      <c r="R1886" s="10" t="e">
        <f t="shared" si="1204"/>
        <v>#DIV/0!</v>
      </c>
      <c r="S1886" s="9"/>
      <c r="T1886" s="9">
        <f t="shared" si="1192"/>
        <v>11.34534802454812</v>
      </c>
      <c r="U1886" s="10">
        <f t="shared" si="1205"/>
        <v>0</v>
      </c>
      <c r="V1886" s="10" t="e">
        <f t="shared" si="1206"/>
        <v>#DIV/0!</v>
      </c>
      <c r="W1886" s="10" t="e">
        <f t="shared" si="1207"/>
        <v>#DIV/0!</v>
      </c>
      <c r="X1886" s="10" t="e">
        <f t="shared" si="1208"/>
        <v>#DIV/0!</v>
      </c>
      <c r="Z1886" s="23">
        <f t="shared" si="1193"/>
        <v>11.344492150090526</v>
      </c>
      <c r="AA1886" s="54">
        <f t="shared" si="1194"/>
        <v>-8.5587445759394143E-4</v>
      </c>
      <c r="AB1886" s="54">
        <f t="shared" si="1195"/>
        <v>0.12476610886747516</v>
      </c>
      <c r="AC1886" s="54">
        <f t="shared" si="1196"/>
        <v>0.22202872574044463</v>
      </c>
      <c r="AD1886" s="54">
        <f t="shared" si="1219"/>
        <v>0.22199937816399362</v>
      </c>
      <c r="AG1886" s="23">
        <f t="shared" si="1197"/>
        <v>11.343999193341268</v>
      </c>
      <c r="AH1886" s="54">
        <f t="shared" si="1220"/>
        <v>-1.3488312068510311E-3</v>
      </c>
      <c r="AI1886" s="54">
        <f t="shared" si="1221"/>
        <v>42.602616465538127</v>
      </c>
      <c r="AJ1886" s="54">
        <f t="shared" si="1222"/>
        <v>0.34991028349877157</v>
      </c>
      <c r="AK1886" s="54">
        <f t="shared" si="1223"/>
        <v>0.34987163415741562</v>
      </c>
      <c r="AM1886" s="23">
        <f t="shared" si="1198"/>
        <v>11.34534802454812</v>
      </c>
      <c r="AN1886" s="54">
        <f t="shared" si="1224"/>
        <v>0</v>
      </c>
      <c r="AO1886" s="54" t="e">
        <f t="shared" si="1225"/>
        <v>#DIV/0!</v>
      </c>
      <c r="AP1886" s="54" t="e">
        <f t="shared" si="1226"/>
        <v>#DIV/0!</v>
      </c>
      <c r="AQ1886" s="54" t="e">
        <f t="shared" si="1227"/>
        <v>#DIV/0!</v>
      </c>
      <c r="AS1886" s="23">
        <f t="shared" si="1199"/>
        <v>11.34534802454812</v>
      </c>
      <c r="AT1886" s="54">
        <f t="shared" si="1228"/>
        <v>0</v>
      </c>
      <c r="AU1886" s="54" t="e">
        <f t="shared" si="1229"/>
        <v>#DIV/0!</v>
      </c>
      <c r="AV1886" s="54" t="e">
        <f t="shared" si="1230"/>
        <v>#DIV/0!</v>
      </c>
      <c r="AW1886" s="54" t="e">
        <f t="shared" si="1231"/>
        <v>#DIV/0!</v>
      </c>
      <c r="AY1886" s="1">
        <f t="shared" si="1209"/>
        <v>213.6074915279705</v>
      </c>
      <c r="AZ1886" s="1">
        <f t="shared" si="1210"/>
        <v>11.34534802454812</v>
      </c>
    </row>
    <row r="1887" spans="1:52" hidden="1" x14ac:dyDescent="0.25">
      <c r="A1887" s="3"/>
      <c r="B1887" s="4"/>
      <c r="C1887" s="4">
        <f t="shared" si="1211"/>
        <v>848</v>
      </c>
      <c r="D1887" s="22">
        <f t="shared" si="1200"/>
        <v>213.64759482272834</v>
      </c>
      <c r="E1887" s="54">
        <f t="shared" si="1212"/>
        <v>5.5E-2</v>
      </c>
      <c r="F1887" s="54">
        <f t="shared" si="1213"/>
        <v>100</v>
      </c>
      <c r="G1887" s="54">
        <f t="shared" si="1201"/>
        <v>5.49697666283544E-2</v>
      </c>
      <c r="H1887" s="24">
        <f t="shared" si="1214"/>
        <v>20.182863065717839</v>
      </c>
      <c r="I1887" s="23">
        <f t="shared" si="1215"/>
        <v>9.3151675687928467E-2</v>
      </c>
      <c r="J1887" s="23">
        <f t="shared" si="1216"/>
        <v>0.7</v>
      </c>
      <c r="K1887" s="22">
        <f t="shared" si="1217"/>
        <v>45</v>
      </c>
      <c r="L1887" s="8"/>
      <c r="M1887" s="11">
        <f t="shared" si="1190"/>
        <v>11.343143555794253</v>
      </c>
      <c r="N1887" s="9">
        <f t="shared" si="1191"/>
        <v>11.343143555794253</v>
      </c>
      <c r="O1887" s="10">
        <f t="shared" si="1218"/>
        <v>0</v>
      </c>
      <c r="P1887" s="10" t="e">
        <f t="shared" si="1202"/>
        <v>#DIV/0!</v>
      </c>
      <c r="Q1887" s="10" t="e">
        <f t="shared" si="1203"/>
        <v>#DIV/0!</v>
      </c>
      <c r="R1887" s="10" t="e">
        <f t="shared" si="1204"/>
        <v>#DIV/0!</v>
      </c>
      <c r="S1887" s="9"/>
      <c r="T1887" s="9">
        <f t="shared" si="1192"/>
        <v>11.343143555794253</v>
      </c>
      <c r="U1887" s="10">
        <f t="shared" si="1205"/>
        <v>0</v>
      </c>
      <c r="V1887" s="10" t="e">
        <f t="shared" si="1206"/>
        <v>#DIV/0!</v>
      </c>
      <c r="W1887" s="10" t="e">
        <f t="shared" si="1207"/>
        <v>#DIV/0!</v>
      </c>
      <c r="X1887" s="10" t="e">
        <f t="shared" si="1208"/>
        <v>#DIV/0!</v>
      </c>
      <c r="Z1887" s="23">
        <f t="shared" si="1193"/>
        <v>11.342287114139602</v>
      </c>
      <c r="AA1887" s="54">
        <f t="shared" si="1194"/>
        <v>-8.5644165465126321E-4</v>
      </c>
      <c r="AB1887" s="54">
        <f t="shared" si="1195"/>
        <v>0.12484879268771916</v>
      </c>
      <c r="AC1887" s="54">
        <f t="shared" si="1196"/>
        <v>0.22214354198570244</v>
      </c>
      <c r="AD1887" s="54">
        <f t="shared" si="1219"/>
        <v>0.2221141735853345</v>
      </c>
      <c r="AG1887" s="23">
        <f t="shared" si="1197"/>
        <v>11.341794406338767</v>
      </c>
      <c r="AH1887" s="54">
        <f t="shared" si="1220"/>
        <v>-1.3491494554855876E-3</v>
      </c>
      <c r="AI1887" s="54">
        <f t="shared" si="1221"/>
        <v>42.612668297412888</v>
      </c>
      <c r="AJ1887" s="54">
        <f t="shared" si="1222"/>
        <v>0.34994192200011648</v>
      </c>
      <c r="AK1887" s="54">
        <f t="shared" si="1223"/>
        <v>0.34990325790501597</v>
      </c>
      <c r="AM1887" s="23">
        <f t="shared" si="1198"/>
        <v>11.343143555794253</v>
      </c>
      <c r="AN1887" s="54">
        <f t="shared" si="1224"/>
        <v>0</v>
      </c>
      <c r="AO1887" s="54" t="e">
        <f t="shared" si="1225"/>
        <v>#DIV/0!</v>
      </c>
      <c r="AP1887" s="54" t="e">
        <f t="shared" si="1226"/>
        <v>#DIV/0!</v>
      </c>
      <c r="AQ1887" s="54" t="e">
        <f t="shared" si="1227"/>
        <v>#DIV/0!</v>
      </c>
      <c r="AS1887" s="23">
        <f t="shared" si="1199"/>
        <v>11.343143555794253</v>
      </c>
      <c r="AT1887" s="54">
        <f t="shared" si="1228"/>
        <v>0</v>
      </c>
      <c r="AU1887" s="54" t="e">
        <f t="shared" si="1229"/>
        <v>#DIV/0!</v>
      </c>
      <c r="AV1887" s="54" t="e">
        <f t="shared" si="1230"/>
        <v>#DIV/0!</v>
      </c>
      <c r="AW1887" s="54" t="e">
        <f t="shared" si="1231"/>
        <v>#DIV/0!</v>
      </c>
      <c r="AY1887" s="1">
        <f t="shared" si="1209"/>
        <v>213.64759482272834</v>
      </c>
      <c r="AZ1887" s="1">
        <f t="shared" si="1210"/>
        <v>11.343143555794253</v>
      </c>
    </row>
    <row r="1888" spans="1:52" hidden="1" x14ac:dyDescent="0.25">
      <c r="A1888" s="3"/>
      <c r="B1888" s="4"/>
      <c r="C1888" s="4">
        <f t="shared" si="1211"/>
        <v>849</v>
      </c>
      <c r="D1888" s="22">
        <f t="shared" si="1200"/>
        <v>213.68771421940426</v>
      </c>
      <c r="E1888" s="54">
        <f t="shared" si="1212"/>
        <v>5.5E-2</v>
      </c>
      <c r="F1888" s="54">
        <f t="shared" si="1213"/>
        <v>100</v>
      </c>
      <c r="G1888" s="54">
        <f t="shared" si="1201"/>
        <v>5.49697666283544E-2</v>
      </c>
      <c r="H1888" s="24">
        <f t="shared" si="1214"/>
        <v>20.176003234427412</v>
      </c>
      <c r="I1888" s="23">
        <f t="shared" si="1215"/>
        <v>9.3120014928126493E-2</v>
      </c>
      <c r="J1888" s="23">
        <f t="shared" si="1216"/>
        <v>0.7</v>
      </c>
      <c r="K1888" s="22">
        <f t="shared" si="1217"/>
        <v>45</v>
      </c>
      <c r="L1888" s="8"/>
      <c r="M1888" s="11">
        <f t="shared" si="1190"/>
        <v>11.340938201921707</v>
      </c>
      <c r="N1888" s="9">
        <f t="shared" si="1191"/>
        <v>11.340938201921707</v>
      </c>
      <c r="O1888" s="10">
        <f t="shared" si="1218"/>
        <v>0</v>
      </c>
      <c r="P1888" s="10" t="e">
        <f t="shared" si="1202"/>
        <v>#DIV/0!</v>
      </c>
      <c r="Q1888" s="10" t="e">
        <f t="shared" si="1203"/>
        <v>#DIV/0!</v>
      </c>
      <c r="R1888" s="10" t="e">
        <f t="shared" si="1204"/>
        <v>#DIV/0!</v>
      </c>
      <c r="S1888" s="9"/>
      <c r="T1888" s="9">
        <f t="shared" si="1192"/>
        <v>11.340938201921707</v>
      </c>
      <c r="U1888" s="10">
        <f t="shared" si="1205"/>
        <v>0</v>
      </c>
      <c r="V1888" s="10" t="e">
        <f t="shared" si="1206"/>
        <v>#DIV/0!</v>
      </c>
      <c r="W1888" s="10" t="e">
        <f t="shared" si="1207"/>
        <v>#DIV/0!</v>
      </c>
      <c r="X1888" s="10" t="e">
        <f t="shared" si="1208"/>
        <v>#DIV/0!</v>
      </c>
      <c r="Z1888" s="23">
        <f t="shared" si="1193"/>
        <v>11.340081192677873</v>
      </c>
      <c r="AA1888" s="54">
        <f t="shared" si="1194"/>
        <v>-8.5700924383402821E-4</v>
      </c>
      <c r="AB1888" s="54">
        <f t="shared" si="1195"/>
        <v>0.12493153367051228</v>
      </c>
      <c r="AC1888" s="54">
        <f t="shared" si="1196"/>
        <v>0.2222584218818085</v>
      </c>
      <c r="AD1888" s="54">
        <f t="shared" si="1219"/>
        <v>0.22222903264353905</v>
      </c>
      <c r="AG1888" s="23">
        <f t="shared" si="1197"/>
        <v>11.339588734229938</v>
      </c>
      <c r="AH1888" s="54">
        <f t="shared" si="1220"/>
        <v>-1.3494676917691351E-3</v>
      </c>
      <c r="AI1888" s="54">
        <f t="shared" si="1221"/>
        <v>42.622719739201692</v>
      </c>
      <c r="AJ1888" s="54">
        <f t="shared" si="1222"/>
        <v>0.34997354078865073</v>
      </c>
      <c r="AK1888" s="54">
        <f t="shared" si="1223"/>
        <v>0.34993486193266421</v>
      </c>
      <c r="AM1888" s="23">
        <f t="shared" si="1198"/>
        <v>11.340938201921707</v>
      </c>
      <c r="AN1888" s="54">
        <f t="shared" si="1224"/>
        <v>0</v>
      </c>
      <c r="AO1888" s="54" t="e">
        <f t="shared" si="1225"/>
        <v>#DIV/0!</v>
      </c>
      <c r="AP1888" s="54" t="e">
        <f t="shared" si="1226"/>
        <v>#DIV/0!</v>
      </c>
      <c r="AQ1888" s="54" t="e">
        <f t="shared" si="1227"/>
        <v>#DIV/0!</v>
      </c>
      <c r="AS1888" s="23">
        <f t="shared" si="1199"/>
        <v>11.340938201921707</v>
      </c>
      <c r="AT1888" s="54">
        <f t="shared" si="1228"/>
        <v>0</v>
      </c>
      <c r="AU1888" s="54" t="e">
        <f t="shared" si="1229"/>
        <v>#DIV/0!</v>
      </c>
      <c r="AV1888" s="54" t="e">
        <f t="shared" si="1230"/>
        <v>#DIV/0!</v>
      </c>
      <c r="AW1888" s="54" t="e">
        <f t="shared" si="1231"/>
        <v>#DIV/0!</v>
      </c>
      <c r="AY1888" s="1">
        <f t="shared" si="1209"/>
        <v>213.68771421940426</v>
      </c>
      <c r="AZ1888" s="1">
        <f t="shared" si="1210"/>
        <v>11.340938201921707</v>
      </c>
    </row>
    <row r="1889" spans="1:52" hidden="1" x14ac:dyDescent="0.25">
      <c r="A1889" s="3"/>
      <c r="B1889" s="4"/>
      <c r="C1889" s="4">
        <f t="shared" si="1211"/>
        <v>850</v>
      </c>
      <c r="D1889" s="22">
        <f t="shared" si="1200"/>
        <v>213.72784972489859</v>
      </c>
      <c r="E1889" s="54">
        <f t="shared" si="1212"/>
        <v>5.5E-2</v>
      </c>
      <c r="F1889" s="54">
        <f t="shared" si="1213"/>
        <v>100</v>
      </c>
      <c r="G1889" s="54">
        <f t="shared" si="1201"/>
        <v>5.49697666283544E-2</v>
      </c>
      <c r="H1889" s="24">
        <f t="shared" si="1214"/>
        <v>20.169143403136985</v>
      </c>
      <c r="I1889" s="23">
        <f t="shared" si="1215"/>
        <v>9.3088354168324533E-2</v>
      </c>
      <c r="J1889" s="23">
        <f t="shared" si="1216"/>
        <v>0.7</v>
      </c>
      <c r="K1889" s="22">
        <f t="shared" si="1217"/>
        <v>45</v>
      </c>
      <c r="L1889" s="8"/>
      <c r="M1889" s="11">
        <f t="shared" si="1190"/>
        <v>11.338731962551174</v>
      </c>
      <c r="N1889" s="9">
        <f t="shared" si="1191"/>
        <v>11.338731962551174</v>
      </c>
      <c r="O1889" s="10">
        <f t="shared" si="1218"/>
        <v>0</v>
      </c>
      <c r="P1889" s="10" t="e">
        <f t="shared" si="1202"/>
        <v>#DIV/0!</v>
      </c>
      <c r="Q1889" s="10" t="e">
        <f t="shared" si="1203"/>
        <v>#DIV/0!</v>
      </c>
      <c r="R1889" s="10" t="e">
        <f t="shared" si="1204"/>
        <v>#DIV/0!</v>
      </c>
      <c r="S1889" s="9"/>
      <c r="T1889" s="9">
        <f t="shared" si="1192"/>
        <v>11.338731962551174</v>
      </c>
      <c r="U1889" s="10">
        <f t="shared" si="1205"/>
        <v>0</v>
      </c>
      <c r="V1889" s="10" t="e">
        <f t="shared" si="1206"/>
        <v>#DIV/0!</v>
      </c>
      <c r="W1889" s="10" t="e">
        <f t="shared" si="1207"/>
        <v>#DIV/0!</v>
      </c>
      <c r="X1889" s="10" t="e">
        <f t="shared" si="1208"/>
        <v>#DIV/0!</v>
      </c>
      <c r="Z1889" s="23">
        <f t="shared" si="1193"/>
        <v>11.337874385325852</v>
      </c>
      <c r="AA1889" s="54">
        <f t="shared" si="1194"/>
        <v>-8.5757722532164848E-4</v>
      </c>
      <c r="AB1889" s="54">
        <f t="shared" si="1195"/>
        <v>0.12501433184200855</v>
      </c>
      <c r="AC1889" s="54">
        <f t="shared" si="1196"/>
        <v>0.22237336544301833</v>
      </c>
      <c r="AD1889" s="54">
        <f t="shared" si="1219"/>
        <v>0.22234395534961474</v>
      </c>
      <c r="AG1889" s="23">
        <f t="shared" si="1197"/>
        <v>11.337382176635666</v>
      </c>
      <c r="AH1889" s="54">
        <f t="shared" si="1220"/>
        <v>-1.3497859155080505E-3</v>
      </c>
      <c r="AI1889" s="54">
        <f t="shared" si="1221"/>
        <v>42.632770784732955</v>
      </c>
      <c r="AJ1889" s="54">
        <f t="shared" si="1222"/>
        <v>0.35000513982458548</v>
      </c>
      <c r="AK1889" s="54">
        <f t="shared" si="1223"/>
        <v>0.34996644620025841</v>
      </c>
      <c r="AM1889" s="23">
        <f t="shared" si="1198"/>
        <v>11.338731962551174</v>
      </c>
      <c r="AN1889" s="54">
        <f t="shared" si="1224"/>
        <v>0</v>
      </c>
      <c r="AO1889" s="54" t="e">
        <f t="shared" si="1225"/>
        <v>#DIV/0!</v>
      </c>
      <c r="AP1889" s="54" t="e">
        <f t="shared" si="1226"/>
        <v>#DIV/0!</v>
      </c>
      <c r="AQ1889" s="54" t="e">
        <f t="shared" si="1227"/>
        <v>#DIV/0!</v>
      </c>
      <c r="AS1889" s="23">
        <f t="shared" si="1199"/>
        <v>11.338731962551174</v>
      </c>
      <c r="AT1889" s="54">
        <f t="shared" si="1228"/>
        <v>0</v>
      </c>
      <c r="AU1889" s="54" t="e">
        <f t="shared" si="1229"/>
        <v>#DIV/0!</v>
      </c>
      <c r="AV1889" s="54" t="e">
        <f t="shared" si="1230"/>
        <v>#DIV/0!</v>
      </c>
      <c r="AW1889" s="54" t="e">
        <f t="shared" si="1231"/>
        <v>#DIV/0!</v>
      </c>
      <c r="AY1889" s="1">
        <f t="shared" si="1209"/>
        <v>213.72784972489859</v>
      </c>
      <c r="AZ1889" s="1">
        <f t="shared" si="1210"/>
        <v>11.338731962551174</v>
      </c>
    </row>
    <row r="1890" spans="1:52" hidden="1" x14ac:dyDescent="0.25">
      <c r="A1890" s="3"/>
      <c r="B1890" s="4"/>
      <c r="C1890" s="4">
        <f t="shared" si="1211"/>
        <v>851</v>
      </c>
      <c r="D1890" s="22">
        <f t="shared" si="1200"/>
        <v>213.76800134611233</v>
      </c>
      <c r="E1890" s="54">
        <f t="shared" si="1212"/>
        <v>5.5E-2</v>
      </c>
      <c r="F1890" s="54">
        <f t="shared" si="1213"/>
        <v>100</v>
      </c>
      <c r="G1890" s="54">
        <f t="shared" si="1201"/>
        <v>5.49697666283544E-2</v>
      </c>
      <c r="H1890" s="24">
        <f t="shared" si="1214"/>
        <v>20.162283571846558</v>
      </c>
      <c r="I1890" s="23">
        <f t="shared" si="1215"/>
        <v>9.3056693408522559E-2</v>
      </c>
      <c r="J1890" s="23">
        <f t="shared" si="1216"/>
        <v>0.7</v>
      </c>
      <c r="K1890" s="22">
        <f t="shared" si="1217"/>
        <v>45</v>
      </c>
      <c r="L1890" s="8"/>
      <c r="M1890" s="11">
        <f t="shared" si="1190"/>
        <v>11.336524837303305</v>
      </c>
      <c r="N1890" s="9">
        <f t="shared" si="1191"/>
        <v>11.336524837303305</v>
      </c>
      <c r="O1890" s="10">
        <f t="shared" si="1218"/>
        <v>0</v>
      </c>
      <c r="P1890" s="10" t="e">
        <f t="shared" si="1202"/>
        <v>#DIV/0!</v>
      </c>
      <c r="Q1890" s="10" t="e">
        <f t="shared" si="1203"/>
        <v>#DIV/0!</v>
      </c>
      <c r="R1890" s="10" t="e">
        <f t="shared" si="1204"/>
        <v>#DIV/0!</v>
      </c>
      <c r="S1890" s="9"/>
      <c r="T1890" s="9">
        <f t="shared" si="1192"/>
        <v>11.336524837303305</v>
      </c>
      <c r="U1890" s="10">
        <f t="shared" si="1205"/>
        <v>0</v>
      </c>
      <c r="V1890" s="10" t="e">
        <f t="shared" si="1206"/>
        <v>#DIV/0!</v>
      </c>
      <c r="W1890" s="10" t="e">
        <f t="shared" si="1207"/>
        <v>#DIV/0!</v>
      </c>
      <c r="X1890" s="10" t="e">
        <f t="shared" si="1208"/>
        <v>#DIV/0!</v>
      </c>
      <c r="Z1890" s="23">
        <f t="shared" si="1193"/>
        <v>11.335666691704002</v>
      </c>
      <c r="AA1890" s="54">
        <f t="shared" si="1194"/>
        <v>-8.5814559930241785E-4</v>
      </c>
      <c r="AB1890" s="54">
        <f t="shared" si="1195"/>
        <v>0.12509718722965674</v>
      </c>
      <c r="AC1890" s="54">
        <f t="shared" si="1196"/>
        <v>0.22248837268588423</v>
      </c>
      <c r="AD1890" s="54">
        <f t="shared" si="1219"/>
        <v>0.22245894172262248</v>
      </c>
      <c r="AG1890" s="23">
        <f t="shared" si="1197"/>
        <v>11.335174733176771</v>
      </c>
      <c r="AH1890" s="54">
        <f t="shared" si="1220"/>
        <v>-1.35010412653358E-3</v>
      </c>
      <c r="AI1890" s="54">
        <f t="shared" si="1221"/>
        <v>42.642821428732653</v>
      </c>
      <c r="AJ1890" s="54">
        <f t="shared" si="1222"/>
        <v>0.35003671907553391</v>
      </c>
      <c r="AK1890" s="54">
        <f t="shared" si="1223"/>
        <v>0.34999801067166386</v>
      </c>
      <c r="AM1890" s="23">
        <f t="shared" si="1198"/>
        <v>11.336524837303305</v>
      </c>
      <c r="AN1890" s="54">
        <f t="shared" si="1224"/>
        <v>0</v>
      </c>
      <c r="AO1890" s="54" t="e">
        <f t="shared" si="1225"/>
        <v>#DIV/0!</v>
      </c>
      <c r="AP1890" s="54" t="e">
        <f t="shared" si="1226"/>
        <v>#DIV/0!</v>
      </c>
      <c r="AQ1890" s="54" t="e">
        <f t="shared" si="1227"/>
        <v>#DIV/0!</v>
      </c>
      <c r="AS1890" s="23">
        <f t="shared" si="1199"/>
        <v>11.336524837303305</v>
      </c>
      <c r="AT1890" s="54">
        <f t="shared" si="1228"/>
        <v>0</v>
      </c>
      <c r="AU1890" s="54" t="e">
        <f t="shared" si="1229"/>
        <v>#DIV/0!</v>
      </c>
      <c r="AV1890" s="54" t="e">
        <f t="shared" si="1230"/>
        <v>#DIV/0!</v>
      </c>
      <c r="AW1890" s="54" t="e">
        <f t="shared" si="1231"/>
        <v>#DIV/0!</v>
      </c>
      <c r="AY1890" s="1">
        <f t="shared" si="1209"/>
        <v>213.76800134611233</v>
      </c>
      <c r="AZ1890" s="1">
        <f t="shared" si="1210"/>
        <v>11.336524837303305</v>
      </c>
    </row>
    <row r="1891" spans="1:52" hidden="1" x14ac:dyDescent="0.25">
      <c r="A1891" s="3"/>
      <c r="B1891" s="4"/>
      <c r="C1891" s="4">
        <f t="shared" si="1211"/>
        <v>852</v>
      </c>
      <c r="D1891" s="22">
        <f t="shared" si="1200"/>
        <v>213.80816908994677</v>
      </c>
      <c r="E1891" s="54">
        <f t="shared" si="1212"/>
        <v>5.5E-2</v>
      </c>
      <c r="F1891" s="54">
        <f t="shared" si="1213"/>
        <v>100</v>
      </c>
      <c r="G1891" s="54">
        <f t="shared" si="1201"/>
        <v>5.49697666283544E-2</v>
      </c>
      <c r="H1891" s="24">
        <f t="shared" si="1214"/>
        <v>20.155423740556131</v>
      </c>
      <c r="I1891" s="23">
        <f t="shared" si="1215"/>
        <v>9.3025032648720585E-2</v>
      </c>
      <c r="J1891" s="23">
        <f t="shared" si="1216"/>
        <v>0.7</v>
      </c>
      <c r="K1891" s="22">
        <f t="shared" si="1217"/>
        <v>45</v>
      </c>
      <c r="L1891" s="8"/>
      <c r="M1891" s="11">
        <f t="shared" si="1190"/>
        <v>11.334316825798737</v>
      </c>
      <c r="N1891" s="9">
        <f t="shared" si="1191"/>
        <v>11.334316825798737</v>
      </c>
      <c r="O1891" s="10">
        <f t="shared" si="1218"/>
        <v>0</v>
      </c>
      <c r="P1891" s="10" t="e">
        <f t="shared" si="1202"/>
        <v>#DIV/0!</v>
      </c>
      <c r="Q1891" s="10" t="e">
        <f t="shared" si="1203"/>
        <v>#DIV/0!</v>
      </c>
      <c r="R1891" s="10" t="e">
        <f t="shared" si="1204"/>
        <v>#DIV/0!</v>
      </c>
      <c r="S1891" s="9"/>
      <c r="T1891" s="9">
        <f t="shared" si="1192"/>
        <v>11.334316825798737</v>
      </c>
      <c r="U1891" s="10">
        <f t="shared" si="1205"/>
        <v>0</v>
      </c>
      <c r="V1891" s="10" t="e">
        <f t="shared" si="1206"/>
        <v>#DIV/0!</v>
      </c>
      <c r="W1891" s="10" t="e">
        <f t="shared" si="1207"/>
        <v>#DIV/0!</v>
      </c>
      <c r="X1891" s="10" t="e">
        <f t="shared" si="1208"/>
        <v>#DIV/0!</v>
      </c>
      <c r="Z1891" s="23">
        <f t="shared" si="1193"/>
        <v>11.333458111432714</v>
      </c>
      <c r="AA1891" s="54">
        <f t="shared" si="1194"/>
        <v>-8.5871436602324991E-4</v>
      </c>
      <c r="AB1891" s="54">
        <f t="shared" si="1195"/>
        <v>0.12518009986945092</v>
      </c>
      <c r="AC1891" s="54">
        <f t="shared" si="1196"/>
        <v>0.22260344364214618</v>
      </c>
      <c r="AD1891" s="54">
        <f t="shared" si="1219"/>
        <v>0.22257399179198212</v>
      </c>
      <c r="AG1891" s="23">
        <f t="shared" si="1197"/>
        <v>11.332966403474025</v>
      </c>
      <c r="AH1891" s="54">
        <f t="shared" si="1220"/>
        <v>-1.3504223247124969E-3</v>
      </c>
      <c r="AI1891" s="54">
        <f t="shared" si="1221"/>
        <v>42.652871666974157</v>
      </c>
      <c r="AJ1891" s="54">
        <f t="shared" si="1222"/>
        <v>0.35006827851773475</v>
      </c>
      <c r="AK1891" s="54">
        <f t="shared" si="1223"/>
        <v>0.35002955532690427</v>
      </c>
      <c r="AM1891" s="23">
        <f t="shared" si="1198"/>
        <v>11.334316825798737</v>
      </c>
      <c r="AN1891" s="54">
        <f t="shared" si="1224"/>
        <v>0</v>
      </c>
      <c r="AO1891" s="54" t="e">
        <f t="shared" si="1225"/>
        <v>#DIV/0!</v>
      </c>
      <c r="AP1891" s="54" t="e">
        <f t="shared" si="1226"/>
        <v>#DIV/0!</v>
      </c>
      <c r="AQ1891" s="54" t="e">
        <f t="shared" si="1227"/>
        <v>#DIV/0!</v>
      </c>
      <c r="AS1891" s="23">
        <f t="shared" si="1199"/>
        <v>11.334316825798737</v>
      </c>
      <c r="AT1891" s="54">
        <f t="shared" si="1228"/>
        <v>0</v>
      </c>
      <c r="AU1891" s="54" t="e">
        <f t="shared" si="1229"/>
        <v>#DIV/0!</v>
      </c>
      <c r="AV1891" s="54" t="e">
        <f t="shared" si="1230"/>
        <v>#DIV/0!</v>
      </c>
      <c r="AW1891" s="54" t="e">
        <f t="shared" si="1231"/>
        <v>#DIV/0!</v>
      </c>
      <c r="AY1891" s="1">
        <f t="shared" si="1209"/>
        <v>213.80816908994677</v>
      </c>
      <c r="AZ1891" s="1">
        <f t="shared" si="1210"/>
        <v>11.334316825798737</v>
      </c>
    </row>
    <row r="1892" spans="1:52" hidden="1" x14ac:dyDescent="0.25">
      <c r="A1892" s="3"/>
      <c r="B1892" s="4"/>
      <c r="C1892" s="4">
        <f t="shared" si="1211"/>
        <v>853</v>
      </c>
      <c r="D1892" s="22">
        <f t="shared" si="1200"/>
        <v>213.84835296330462</v>
      </c>
      <c r="E1892" s="54">
        <f t="shared" si="1212"/>
        <v>5.5E-2</v>
      </c>
      <c r="F1892" s="54">
        <f t="shared" si="1213"/>
        <v>100</v>
      </c>
      <c r="G1892" s="54">
        <f t="shared" si="1201"/>
        <v>5.49697666283544E-2</v>
      </c>
      <c r="H1892" s="24">
        <f t="shared" si="1214"/>
        <v>20.148563909265704</v>
      </c>
      <c r="I1892" s="23">
        <f t="shared" si="1215"/>
        <v>9.2993371888918611E-2</v>
      </c>
      <c r="J1892" s="23">
        <f t="shared" si="1216"/>
        <v>0.7</v>
      </c>
      <c r="K1892" s="22">
        <f t="shared" si="1217"/>
        <v>45</v>
      </c>
      <c r="L1892" s="8"/>
      <c r="M1892" s="11">
        <f t="shared" si="1190"/>
        <v>11.332107927658033</v>
      </c>
      <c r="N1892" s="9">
        <f t="shared" si="1191"/>
        <v>11.332107927658033</v>
      </c>
      <c r="O1892" s="10">
        <f t="shared" si="1218"/>
        <v>0</v>
      </c>
      <c r="P1892" s="10" t="e">
        <f t="shared" si="1202"/>
        <v>#DIV/0!</v>
      </c>
      <c r="Q1892" s="10" t="e">
        <f t="shared" si="1203"/>
        <v>#DIV/0!</v>
      </c>
      <c r="R1892" s="10" t="e">
        <f t="shared" si="1204"/>
        <v>#DIV/0!</v>
      </c>
      <c r="S1892" s="9"/>
      <c r="T1892" s="9">
        <f t="shared" si="1192"/>
        <v>11.332107927658033</v>
      </c>
      <c r="U1892" s="10">
        <f t="shared" si="1205"/>
        <v>0</v>
      </c>
      <c r="V1892" s="10" t="e">
        <f t="shared" si="1206"/>
        <v>#DIV/0!</v>
      </c>
      <c r="W1892" s="10" t="e">
        <f t="shared" si="1207"/>
        <v>#DIV/0!</v>
      </c>
      <c r="X1892" s="10" t="e">
        <f t="shared" si="1208"/>
        <v>#DIV/0!</v>
      </c>
      <c r="Z1892" s="23">
        <f t="shared" si="1193"/>
        <v>11.331248644132382</v>
      </c>
      <c r="AA1892" s="54">
        <f t="shared" si="1194"/>
        <v>-8.592835256511222E-4</v>
      </c>
      <c r="AB1892" s="54">
        <f t="shared" si="1195"/>
        <v>0.12526306978573246</v>
      </c>
      <c r="AC1892" s="54">
        <f t="shared" si="1196"/>
        <v>0.22271857832280989</v>
      </c>
      <c r="AD1892" s="54">
        <f t="shared" si="1219"/>
        <v>0.22268910557151636</v>
      </c>
      <c r="AG1892" s="23">
        <f t="shared" si="1197"/>
        <v>11.330757187148141</v>
      </c>
      <c r="AH1892" s="54">
        <f t="shared" si="1220"/>
        <v>-1.3507405098920344E-3</v>
      </c>
      <c r="AI1892" s="54">
        <f t="shared" si="1221"/>
        <v>42.662921494632357</v>
      </c>
      <c r="AJ1892" s="54">
        <f t="shared" si="1222"/>
        <v>0.35009981812254132</v>
      </c>
      <c r="AK1892" s="54">
        <f t="shared" si="1223"/>
        <v>0.35006108013507337</v>
      </c>
      <c r="AM1892" s="23">
        <f t="shared" si="1198"/>
        <v>11.332107927658033</v>
      </c>
      <c r="AN1892" s="54">
        <f t="shared" si="1224"/>
        <v>0</v>
      </c>
      <c r="AO1892" s="54" t="e">
        <f t="shared" si="1225"/>
        <v>#DIV/0!</v>
      </c>
      <c r="AP1892" s="54" t="e">
        <f t="shared" si="1226"/>
        <v>#DIV/0!</v>
      </c>
      <c r="AQ1892" s="54" t="e">
        <f t="shared" si="1227"/>
        <v>#DIV/0!</v>
      </c>
      <c r="AS1892" s="23">
        <f t="shared" si="1199"/>
        <v>11.332107927658033</v>
      </c>
      <c r="AT1892" s="54">
        <f t="shared" si="1228"/>
        <v>0</v>
      </c>
      <c r="AU1892" s="54" t="e">
        <f t="shared" si="1229"/>
        <v>#DIV/0!</v>
      </c>
      <c r="AV1892" s="54" t="e">
        <f t="shared" si="1230"/>
        <v>#DIV/0!</v>
      </c>
      <c r="AW1892" s="54" t="e">
        <f t="shared" si="1231"/>
        <v>#DIV/0!</v>
      </c>
      <c r="AY1892" s="1">
        <f t="shared" si="1209"/>
        <v>213.84835296330462</v>
      </c>
      <c r="AZ1892" s="1">
        <f t="shared" si="1210"/>
        <v>11.332107927658033</v>
      </c>
    </row>
    <row r="1893" spans="1:52" hidden="1" x14ac:dyDescent="0.25">
      <c r="A1893" s="3"/>
      <c r="B1893" s="4"/>
      <c r="C1893" s="4">
        <f t="shared" si="1211"/>
        <v>854</v>
      </c>
      <c r="D1893" s="22">
        <f t="shared" si="1200"/>
        <v>213.88855297308959</v>
      </c>
      <c r="E1893" s="54">
        <f t="shared" si="1212"/>
        <v>5.5E-2</v>
      </c>
      <c r="F1893" s="54">
        <f t="shared" si="1213"/>
        <v>100</v>
      </c>
      <c r="G1893" s="54">
        <f t="shared" si="1201"/>
        <v>5.49697666283544E-2</v>
      </c>
      <c r="H1893" s="24">
        <f t="shared" si="1214"/>
        <v>20.141704077975277</v>
      </c>
      <c r="I1893" s="23">
        <f t="shared" si="1215"/>
        <v>9.2961711129116636E-2</v>
      </c>
      <c r="J1893" s="23">
        <f t="shared" si="1216"/>
        <v>0.7</v>
      </c>
      <c r="K1893" s="22">
        <f t="shared" si="1217"/>
        <v>45</v>
      </c>
      <c r="L1893" s="8"/>
      <c r="M1893" s="11">
        <f t="shared" si="1190"/>
        <v>11.329898142501696</v>
      </c>
      <c r="N1893" s="9">
        <f t="shared" si="1191"/>
        <v>11.329898142501696</v>
      </c>
      <c r="O1893" s="10">
        <f t="shared" si="1218"/>
        <v>0</v>
      </c>
      <c r="P1893" s="10" t="e">
        <f t="shared" si="1202"/>
        <v>#DIV/0!</v>
      </c>
      <c r="Q1893" s="10" t="e">
        <f t="shared" si="1203"/>
        <v>#DIV/0!</v>
      </c>
      <c r="R1893" s="10" t="e">
        <f t="shared" si="1204"/>
        <v>#DIV/0!</v>
      </c>
      <c r="S1893" s="9"/>
      <c r="T1893" s="9">
        <f t="shared" si="1192"/>
        <v>11.329898142501696</v>
      </c>
      <c r="U1893" s="10">
        <f t="shared" si="1205"/>
        <v>0</v>
      </c>
      <c r="V1893" s="10" t="e">
        <f t="shared" si="1206"/>
        <v>#DIV/0!</v>
      </c>
      <c r="W1893" s="10" t="e">
        <f t="shared" si="1207"/>
        <v>#DIV/0!</v>
      </c>
      <c r="X1893" s="10" t="e">
        <f t="shared" si="1208"/>
        <v>#DIV/0!</v>
      </c>
      <c r="Z1893" s="23">
        <f t="shared" si="1193"/>
        <v>11.329038289423293</v>
      </c>
      <c r="AA1893" s="54">
        <f t="shared" si="1194"/>
        <v>-8.5985307840275027E-4</v>
      </c>
      <c r="AB1893" s="54">
        <f t="shared" si="1195"/>
        <v>0.12534609701009333</v>
      </c>
      <c r="AC1893" s="54">
        <f t="shared" si="1196"/>
        <v>0.22283377675176697</v>
      </c>
      <c r="AD1893" s="54">
        <f t="shared" si="1219"/>
        <v>0.22280428308395794</v>
      </c>
      <c r="AG1893" s="23">
        <f t="shared" si="1197"/>
        <v>11.328547083819815</v>
      </c>
      <c r="AH1893" s="54">
        <f t="shared" si="1220"/>
        <v>-1.3510586818803461E-3</v>
      </c>
      <c r="AI1893" s="54">
        <f t="shared" si="1221"/>
        <v>42.672970905666517</v>
      </c>
      <c r="AJ1893" s="54">
        <f t="shared" si="1222"/>
        <v>0.35013133785136102</v>
      </c>
      <c r="AK1893" s="54">
        <f t="shared" si="1223"/>
        <v>0.3500925850602204</v>
      </c>
      <c r="AM1893" s="23">
        <f t="shared" si="1198"/>
        <v>11.329898142501696</v>
      </c>
      <c r="AN1893" s="54">
        <f t="shared" si="1224"/>
        <v>0</v>
      </c>
      <c r="AO1893" s="54" t="e">
        <f t="shared" si="1225"/>
        <v>#DIV/0!</v>
      </c>
      <c r="AP1893" s="54" t="e">
        <f t="shared" si="1226"/>
        <v>#DIV/0!</v>
      </c>
      <c r="AQ1893" s="54" t="e">
        <f t="shared" si="1227"/>
        <v>#DIV/0!</v>
      </c>
      <c r="AS1893" s="23">
        <f t="shared" si="1199"/>
        <v>11.329898142501696</v>
      </c>
      <c r="AT1893" s="54">
        <f t="shared" si="1228"/>
        <v>0</v>
      </c>
      <c r="AU1893" s="54" t="e">
        <f t="shared" si="1229"/>
        <v>#DIV/0!</v>
      </c>
      <c r="AV1893" s="54" t="e">
        <f t="shared" si="1230"/>
        <v>#DIV/0!</v>
      </c>
      <c r="AW1893" s="54" t="e">
        <f t="shared" si="1231"/>
        <v>#DIV/0!</v>
      </c>
      <c r="AY1893" s="1">
        <f t="shared" si="1209"/>
        <v>213.88855297308959</v>
      </c>
      <c r="AZ1893" s="1">
        <f t="shared" si="1210"/>
        <v>11.329898142501696</v>
      </c>
    </row>
    <row r="1894" spans="1:52" hidden="1" x14ac:dyDescent="0.25">
      <c r="A1894" s="3"/>
      <c r="B1894" s="4"/>
      <c r="C1894" s="4">
        <f t="shared" si="1211"/>
        <v>855</v>
      </c>
      <c r="D1894" s="22">
        <f t="shared" si="1200"/>
        <v>213.9287691262052</v>
      </c>
      <c r="E1894" s="54">
        <f t="shared" si="1212"/>
        <v>5.5E-2</v>
      </c>
      <c r="F1894" s="54">
        <f t="shared" si="1213"/>
        <v>100</v>
      </c>
      <c r="G1894" s="54">
        <f t="shared" si="1201"/>
        <v>5.49697666283544E-2</v>
      </c>
      <c r="H1894" s="24">
        <f t="shared" si="1214"/>
        <v>20.13484424668485</v>
      </c>
      <c r="I1894" s="23">
        <f t="shared" si="1215"/>
        <v>9.2930050369314676E-2</v>
      </c>
      <c r="J1894" s="23">
        <f t="shared" si="1216"/>
        <v>0.7</v>
      </c>
      <c r="K1894" s="22">
        <f t="shared" si="1217"/>
        <v>45</v>
      </c>
      <c r="L1894" s="8"/>
      <c r="M1894" s="11">
        <f t="shared" si="1190"/>
        <v>11.32768746995024</v>
      </c>
      <c r="N1894" s="9">
        <f t="shared" si="1191"/>
        <v>11.32768746995024</v>
      </c>
      <c r="O1894" s="10">
        <f t="shared" si="1218"/>
        <v>0</v>
      </c>
      <c r="P1894" s="10" t="e">
        <f t="shared" si="1202"/>
        <v>#DIV/0!</v>
      </c>
      <c r="Q1894" s="10" t="e">
        <f t="shared" si="1203"/>
        <v>#DIV/0!</v>
      </c>
      <c r="R1894" s="10" t="e">
        <f t="shared" si="1204"/>
        <v>#DIV/0!</v>
      </c>
      <c r="S1894" s="9"/>
      <c r="T1894" s="9">
        <f t="shared" si="1192"/>
        <v>11.32768746995024</v>
      </c>
      <c r="U1894" s="10">
        <f t="shared" si="1205"/>
        <v>0</v>
      </c>
      <c r="V1894" s="10" t="e">
        <f t="shared" si="1206"/>
        <v>#DIV/0!</v>
      </c>
      <c r="W1894" s="10" t="e">
        <f t="shared" si="1207"/>
        <v>#DIV/0!</v>
      </c>
      <c r="X1894" s="10" t="e">
        <f t="shared" si="1208"/>
        <v>#DIV/0!</v>
      </c>
      <c r="Z1894" s="23">
        <f t="shared" si="1193"/>
        <v>11.32682704692575</v>
      </c>
      <c r="AA1894" s="54">
        <f t="shared" si="1194"/>
        <v>-8.6042302448952057E-4</v>
      </c>
      <c r="AB1894" s="54">
        <f t="shared" si="1195"/>
        <v>0.12542918157334865</v>
      </c>
      <c r="AC1894" s="54">
        <f t="shared" si="1196"/>
        <v>0.22294903895151535</v>
      </c>
      <c r="AD1894" s="54">
        <f t="shared" si="1219"/>
        <v>0.22291952434963649</v>
      </c>
      <c r="AG1894" s="23">
        <f t="shared" si="1197"/>
        <v>11.326336093109692</v>
      </c>
      <c r="AH1894" s="54">
        <f t="shared" si="1220"/>
        <v>-1.3513768405477578E-3</v>
      </c>
      <c r="AI1894" s="54">
        <f t="shared" si="1221"/>
        <v>42.683019895924787</v>
      </c>
      <c r="AJ1894" s="54">
        <f t="shared" si="1222"/>
        <v>0.3501628376811296</v>
      </c>
      <c r="AK1894" s="54">
        <f t="shared" si="1223"/>
        <v>0.35012407007628055</v>
      </c>
      <c r="AM1894" s="23">
        <f t="shared" si="1198"/>
        <v>11.32768746995024</v>
      </c>
      <c r="AN1894" s="54">
        <f t="shared" si="1224"/>
        <v>0</v>
      </c>
      <c r="AO1894" s="54" t="e">
        <f t="shared" si="1225"/>
        <v>#DIV/0!</v>
      </c>
      <c r="AP1894" s="54" t="e">
        <f t="shared" si="1226"/>
        <v>#DIV/0!</v>
      </c>
      <c r="AQ1894" s="54" t="e">
        <f t="shared" si="1227"/>
        <v>#DIV/0!</v>
      </c>
      <c r="AS1894" s="23">
        <f t="shared" si="1199"/>
        <v>11.32768746995024</v>
      </c>
      <c r="AT1894" s="54">
        <f t="shared" si="1228"/>
        <v>0</v>
      </c>
      <c r="AU1894" s="54" t="e">
        <f t="shared" si="1229"/>
        <v>#DIV/0!</v>
      </c>
      <c r="AV1894" s="54" t="e">
        <f t="shared" si="1230"/>
        <v>#DIV/0!</v>
      </c>
      <c r="AW1894" s="54" t="e">
        <f t="shared" si="1231"/>
        <v>#DIV/0!</v>
      </c>
      <c r="AY1894" s="1">
        <f t="shared" si="1209"/>
        <v>213.9287691262052</v>
      </c>
      <c r="AZ1894" s="1">
        <f t="shared" si="1210"/>
        <v>11.32768746995024</v>
      </c>
    </row>
    <row r="1895" spans="1:52" hidden="1" x14ac:dyDescent="0.25">
      <c r="A1895" s="3"/>
      <c r="B1895" s="4"/>
      <c r="C1895" s="4">
        <f t="shared" si="1211"/>
        <v>856</v>
      </c>
      <c r="D1895" s="22">
        <f t="shared" si="1200"/>
        <v>213.96900142955687</v>
      </c>
      <c r="E1895" s="54">
        <f t="shared" si="1212"/>
        <v>5.5E-2</v>
      </c>
      <c r="F1895" s="54">
        <f t="shared" si="1213"/>
        <v>100</v>
      </c>
      <c r="G1895" s="54">
        <f t="shared" si="1201"/>
        <v>5.49697666283544E-2</v>
      </c>
      <c r="H1895" s="24">
        <f t="shared" si="1214"/>
        <v>20.127984415394423</v>
      </c>
      <c r="I1895" s="23">
        <f t="shared" si="1215"/>
        <v>9.2898389609512702E-2</v>
      </c>
      <c r="J1895" s="23">
        <f t="shared" si="1216"/>
        <v>0.7</v>
      </c>
      <c r="K1895" s="22">
        <f t="shared" si="1217"/>
        <v>45</v>
      </c>
      <c r="L1895" s="8"/>
      <c r="M1895" s="11">
        <f t="shared" si="1190"/>
        <v>11.325475909624078</v>
      </c>
      <c r="N1895" s="9">
        <f t="shared" si="1191"/>
        <v>11.325475909624078</v>
      </c>
      <c r="O1895" s="10">
        <f t="shared" si="1218"/>
        <v>0</v>
      </c>
      <c r="P1895" s="10" t="e">
        <f t="shared" si="1202"/>
        <v>#DIV/0!</v>
      </c>
      <c r="Q1895" s="10" t="e">
        <f t="shared" si="1203"/>
        <v>#DIV/0!</v>
      </c>
      <c r="R1895" s="10" t="e">
        <f t="shared" si="1204"/>
        <v>#DIV/0!</v>
      </c>
      <c r="S1895" s="9"/>
      <c r="T1895" s="9">
        <f t="shared" si="1192"/>
        <v>11.325475909624078</v>
      </c>
      <c r="U1895" s="10">
        <f t="shared" si="1205"/>
        <v>0</v>
      </c>
      <c r="V1895" s="10" t="e">
        <f t="shared" si="1206"/>
        <v>#DIV/0!</v>
      </c>
      <c r="W1895" s="10" t="e">
        <f t="shared" si="1207"/>
        <v>#DIV/0!</v>
      </c>
      <c r="X1895" s="10" t="e">
        <f t="shared" si="1208"/>
        <v>#DIV/0!</v>
      </c>
      <c r="Z1895" s="23">
        <f t="shared" si="1193"/>
        <v>11.324614916259971</v>
      </c>
      <c r="AA1895" s="54">
        <f t="shared" si="1194"/>
        <v>-8.6099336410683236E-4</v>
      </c>
      <c r="AB1895" s="54">
        <f t="shared" si="1195"/>
        <v>0.12551232350398298</v>
      </c>
      <c r="AC1895" s="54">
        <f t="shared" si="1196"/>
        <v>0.2230643649404016</v>
      </c>
      <c r="AD1895" s="54">
        <f t="shared" si="1219"/>
        <v>0.22303482939010771</v>
      </c>
      <c r="AG1895" s="23">
        <f t="shared" si="1197"/>
        <v>11.324124214638358</v>
      </c>
      <c r="AH1895" s="54">
        <f t="shared" si="1220"/>
        <v>-1.3516949857201865E-3</v>
      </c>
      <c r="AI1895" s="54">
        <f t="shared" si="1221"/>
        <v>42.693068459964898</v>
      </c>
      <c r="AJ1895" s="54">
        <f t="shared" si="1222"/>
        <v>0.35019431757822383</v>
      </c>
      <c r="AK1895" s="54">
        <f t="shared" si="1223"/>
        <v>0.35015553515168579</v>
      </c>
      <c r="AM1895" s="23">
        <f t="shared" si="1198"/>
        <v>11.325475909624078</v>
      </c>
      <c r="AN1895" s="54">
        <f t="shared" si="1224"/>
        <v>0</v>
      </c>
      <c r="AO1895" s="54" t="e">
        <f t="shared" si="1225"/>
        <v>#DIV/0!</v>
      </c>
      <c r="AP1895" s="54" t="e">
        <f t="shared" si="1226"/>
        <v>#DIV/0!</v>
      </c>
      <c r="AQ1895" s="54" t="e">
        <f t="shared" si="1227"/>
        <v>#DIV/0!</v>
      </c>
      <c r="AS1895" s="23">
        <f t="shared" si="1199"/>
        <v>11.325475909624078</v>
      </c>
      <c r="AT1895" s="54">
        <f t="shared" si="1228"/>
        <v>0</v>
      </c>
      <c r="AU1895" s="54" t="e">
        <f t="shared" si="1229"/>
        <v>#DIV/0!</v>
      </c>
      <c r="AV1895" s="54" t="e">
        <f t="shared" si="1230"/>
        <v>#DIV/0!</v>
      </c>
      <c r="AW1895" s="54" t="e">
        <f t="shared" si="1231"/>
        <v>#DIV/0!</v>
      </c>
      <c r="AY1895" s="1">
        <f t="shared" si="1209"/>
        <v>213.96900142955687</v>
      </c>
      <c r="AZ1895" s="1">
        <f t="shared" si="1210"/>
        <v>11.325475909624078</v>
      </c>
    </row>
    <row r="1896" spans="1:52" hidden="1" x14ac:dyDescent="0.25">
      <c r="A1896" s="3"/>
      <c r="B1896" s="4"/>
      <c r="C1896" s="4">
        <f t="shared" si="1211"/>
        <v>857</v>
      </c>
      <c r="D1896" s="22">
        <f t="shared" si="1200"/>
        <v>214.00924989005028</v>
      </c>
      <c r="E1896" s="54">
        <f t="shared" si="1212"/>
        <v>5.5E-2</v>
      </c>
      <c r="F1896" s="54">
        <f t="shared" si="1213"/>
        <v>100</v>
      </c>
      <c r="G1896" s="54">
        <f t="shared" si="1201"/>
        <v>5.49697666283544E-2</v>
      </c>
      <c r="H1896" s="24">
        <f t="shared" si="1214"/>
        <v>20.121124584103995</v>
      </c>
      <c r="I1896" s="23">
        <f t="shared" si="1215"/>
        <v>9.2866728849710728E-2</v>
      </c>
      <c r="J1896" s="23">
        <f t="shared" si="1216"/>
        <v>0.7</v>
      </c>
      <c r="K1896" s="22">
        <f t="shared" si="1217"/>
        <v>45</v>
      </c>
      <c r="L1896" s="8"/>
      <c r="M1896" s="11">
        <f t="shared" si="1190"/>
        <v>11.323263461143604</v>
      </c>
      <c r="N1896" s="9">
        <f t="shared" si="1191"/>
        <v>11.323263461143604</v>
      </c>
      <c r="O1896" s="10">
        <f t="shared" si="1218"/>
        <v>0</v>
      </c>
      <c r="P1896" s="10" t="e">
        <f t="shared" si="1202"/>
        <v>#DIV/0!</v>
      </c>
      <c r="Q1896" s="10" t="e">
        <f t="shared" si="1203"/>
        <v>#DIV/0!</v>
      </c>
      <c r="R1896" s="10" t="e">
        <f t="shared" si="1204"/>
        <v>#DIV/0!</v>
      </c>
      <c r="S1896" s="9"/>
      <c r="T1896" s="9">
        <f t="shared" si="1192"/>
        <v>11.323263461143604</v>
      </c>
      <c r="U1896" s="10">
        <f t="shared" si="1205"/>
        <v>0</v>
      </c>
      <c r="V1896" s="10" t="e">
        <f t="shared" si="1206"/>
        <v>#DIV/0!</v>
      </c>
      <c r="W1896" s="10" t="e">
        <f t="shared" si="1207"/>
        <v>#DIV/0!</v>
      </c>
      <c r="X1896" s="10" t="e">
        <f t="shared" si="1208"/>
        <v>#DIV/0!</v>
      </c>
      <c r="Z1896" s="23">
        <f t="shared" si="1193"/>
        <v>11.322401897046145</v>
      </c>
      <c r="AA1896" s="54">
        <f t="shared" si="1194"/>
        <v>-8.6156409745896667E-4</v>
      </c>
      <c r="AB1896" s="54">
        <f t="shared" si="1195"/>
        <v>0.12559552283177558</v>
      </c>
      <c r="AC1896" s="54">
        <f t="shared" si="1196"/>
        <v>0.22317975473906401</v>
      </c>
      <c r="AD1896" s="54">
        <f t="shared" si="1219"/>
        <v>0.22315019822365556</v>
      </c>
      <c r="AG1896" s="23">
        <f t="shared" si="1197"/>
        <v>11.321911448026368</v>
      </c>
      <c r="AH1896" s="54">
        <f t="shared" si="1220"/>
        <v>-1.3520131172359839E-3</v>
      </c>
      <c r="AI1896" s="54">
        <f t="shared" si="1221"/>
        <v>42.703116592662511</v>
      </c>
      <c r="AJ1896" s="54">
        <f t="shared" si="1222"/>
        <v>0.35022577751165856</v>
      </c>
      <c r="AK1896" s="54">
        <f t="shared" si="1223"/>
        <v>0.35018698025399719</v>
      </c>
      <c r="AM1896" s="23">
        <f t="shared" si="1198"/>
        <v>11.323263461143604</v>
      </c>
      <c r="AN1896" s="54">
        <f t="shared" si="1224"/>
        <v>0</v>
      </c>
      <c r="AO1896" s="54" t="e">
        <f t="shared" si="1225"/>
        <v>#DIV/0!</v>
      </c>
      <c r="AP1896" s="54" t="e">
        <f t="shared" si="1226"/>
        <v>#DIV/0!</v>
      </c>
      <c r="AQ1896" s="54" t="e">
        <f t="shared" si="1227"/>
        <v>#DIV/0!</v>
      </c>
      <c r="AS1896" s="23">
        <f t="shared" si="1199"/>
        <v>11.323263461143604</v>
      </c>
      <c r="AT1896" s="54">
        <f t="shared" si="1228"/>
        <v>0</v>
      </c>
      <c r="AU1896" s="54" t="e">
        <f t="shared" si="1229"/>
        <v>#DIV/0!</v>
      </c>
      <c r="AV1896" s="54" t="e">
        <f t="shared" si="1230"/>
        <v>#DIV/0!</v>
      </c>
      <c r="AW1896" s="54" t="e">
        <f t="shared" si="1231"/>
        <v>#DIV/0!</v>
      </c>
      <c r="AY1896" s="1">
        <f t="shared" si="1209"/>
        <v>214.00924989005028</v>
      </c>
      <c r="AZ1896" s="1">
        <f t="shared" si="1210"/>
        <v>11.323263461143604</v>
      </c>
    </row>
    <row r="1897" spans="1:52" hidden="1" x14ac:dyDescent="0.25">
      <c r="A1897" s="3"/>
      <c r="B1897" s="4"/>
      <c r="C1897" s="4">
        <f t="shared" si="1211"/>
        <v>858</v>
      </c>
      <c r="D1897" s="22">
        <f t="shared" si="1200"/>
        <v>214.04951451459169</v>
      </c>
      <c r="E1897" s="54">
        <f t="shared" si="1212"/>
        <v>5.5E-2</v>
      </c>
      <c r="F1897" s="54">
        <f t="shared" si="1213"/>
        <v>100</v>
      </c>
      <c r="G1897" s="54">
        <f t="shared" si="1201"/>
        <v>5.49697666283544E-2</v>
      </c>
      <c r="H1897" s="24">
        <f t="shared" si="1214"/>
        <v>20.114264752813568</v>
      </c>
      <c r="I1897" s="23">
        <f t="shared" si="1215"/>
        <v>9.2835068089908754E-2</v>
      </c>
      <c r="J1897" s="23">
        <f t="shared" si="1216"/>
        <v>0.7</v>
      </c>
      <c r="K1897" s="22">
        <f t="shared" si="1217"/>
        <v>45</v>
      </c>
      <c r="L1897" s="8"/>
      <c r="M1897" s="11">
        <f t="shared" si="1190"/>
        <v>11.321050124129185</v>
      </c>
      <c r="N1897" s="9">
        <f t="shared" si="1191"/>
        <v>11.321050124129185</v>
      </c>
      <c r="O1897" s="10">
        <f t="shared" si="1218"/>
        <v>0</v>
      </c>
      <c r="P1897" s="10" t="e">
        <f t="shared" si="1202"/>
        <v>#DIV/0!</v>
      </c>
      <c r="Q1897" s="10" t="e">
        <f t="shared" si="1203"/>
        <v>#DIV/0!</v>
      </c>
      <c r="R1897" s="10" t="e">
        <f t="shared" si="1204"/>
        <v>#DIV/0!</v>
      </c>
      <c r="S1897" s="9"/>
      <c r="T1897" s="9">
        <f t="shared" si="1192"/>
        <v>11.321050124129185</v>
      </c>
      <c r="U1897" s="10">
        <f t="shared" si="1205"/>
        <v>0</v>
      </c>
      <c r="V1897" s="10" t="e">
        <f t="shared" si="1206"/>
        <v>#DIV/0!</v>
      </c>
      <c r="W1897" s="10" t="e">
        <f t="shared" si="1207"/>
        <v>#DIV/0!</v>
      </c>
      <c r="X1897" s="10" t="e">
        <f t="shared" si="1208"/>
        <v>#DIV/0!</v>
      </c>
      <c r="Z1897" s="23">
        <f t="shared" si="1193"/>
        <v>11.320187988904427</v>
      </c>
      <c r="AA1897" s="54">
        <f t="shared" si="1194"/>
        <v>-8.6213522475730997E-4</v>
      </c>
      <c r="AB1897" s="54">
        <f t="shared" si="1195"/>
        <v>0.12567877958754162</v>
      </c>
      <c r="AC1897" s="54">
        <f t="shared" si="1196"/>
        <v>0.22329520836997113</v>
      </c>
      <c r="AD1897" s="54">
        <f t="shared" si="1219"/>
        <v>0.22326563087470935</v>
      </c>
      <c r="AG1897" s="23">
        <f t="shared" si="1197"/>
        <v>11.319697792894225</v>
      </c>
      <c r="AH1897" s="54">
        <f t="shared" si="1220"/>
        <v>-1.3523312349601468E-3</v>
      </c>
      <c r="AI1897" s="54">
        <f t="shared" si="1221"/>
        <v>42.713164289753564</v>
      </c>
      <c r="AJ1897" s="54">
        <f t="shared" si="1222"/>
        <v>0.35025721745753158</v>
      </c>
      <c r="AK1897" s="54">
        <f t="shared" si="1223"/>
        <v>0.35021840536032173</v>
      </c>
      <c r="AM1897" s="23">
        <f t="shared" si="1198"/>
        <v>11.321050124129185</v>
      </c>
      <c r="AN1897" s="54">
        <f t="shared" si="1224"/>
        <v>0</v>
      </c>
      <c r="AO1897" s="54" t="e">
        <f t="shared" si="1225"/>
        <v>#DIV/0!</v>
      </c>
      <c r="AP1897" s="54" t="e">
        <f t="shared" si="1226"/>
        <v>#DIV/0!</v>
      </c>
      <c r="AQ1897" s="54" t="e">
        <f t="shared" si="1227"/>
        <v>#DIV/0!</v>
      </c>
      <c r="AS1897" s="23">
        <f t="shared" si="1199"/>
        <v>11.321050124129185</v>
      </c>
      <c r="AT1897" s="54">
        <f t="shared" si="1228"/>
        <v>0</v>
      </c>
      <c r="AU1897" s="54" t="e">
        <f t="shared" si="1229"/>
        <v>#DIV/0!</v>
      </c>
      <c r="AV1897" s="54" t="e">
        <f t="shared" si="1230"/>
        <v>#DIV/0!</v>
      </c>
      <c r="AW1897" s="54" t="e">
        <f t="shared" si="1231"/>
        <v>#DIV/0!</v>
      </c>
      <c r="AY1897" s="1">
        <f t="shared" si="1209"/>
        <v>214.04951451459169</v>
      </c>
      <c r="AZ1897" s="1">
        <f t="shared" si="1210"/>
        <v>11.321050124129185</v>
      </c>
    </row>
    <row r="1898" spans="1:52" hidden="1" x14ac:dyDescent="0.25">
      <c r="A1898" s="3"/>
      <c r="B1898" s="4"/>
      <c r="C1898" s="4">
        <f t="shared" si="1211"/>
        <v>859</v>
      </c>
      <c r="D1898" s="22">
        <f t="shared" si="1200"/>
        <v>214.0897953100889</v>
      </c>
      <c r="E1898" s="54">
        <f t="shared" si="1212"/>
        <v>5.5E-2</v>
      </c>
      <c r="F1898" s="54">
        <f t="shared" si="1213"/>
        <v>100</v>
      </c>
      <c r="G1898" s="54">
        <f t="shared" si="1201"/>
        <v>5.49697666283544E-2</v>
      </c>
      <c r="H1898" s="24">
        <f t="shared" si="1214"/>
        <v>20.107404921523141</v>
      </c>
      <c r="I1898" s="23">
        <f t="shared" si="1215"/>
        <v>9.280340733010678E-2</v>
      </c>
      <c r="J1898" s="23">
        <f t="shared" si="1216"/>
        <v>0.7</v>
      </c>
      <c r="K1898" s="22">
        <f t="shared" si="1217"/>
        <v>45</v>
      </c>
      <c r="L1898" s="8"/>
      <c r="M1898" s="11">
        <f t="shared" si="1190"/>
        <v>11.318835898201099</v>
      </c>
      <c r="N1898" s="9">
        <f t="shared" si="1191"/>
        <v>11.318835898201099</v>
      </c>
      <c r="O1898" s="10">
        <f t="shared" si="1218"/>
        <v>0</v>
      </c>
      <c r="P1898" s="10" t="e">
        <f t="shared" si="1202"/>
        <v>#DIV/0!</v>
      </c>
      <c r="Q1898" s="10" t="e">
        <f t="shared" si="1203"/>
        <v>#DIV/0!</v>
      </c>
      <c r="R1898" s="10" t="e">
        <f t="shared" si="1204"/>
        <v>#DIV/0!</v>
      </c>
      <c r="S1898" s="9"/>
      <c r="T1898" s="9">
        <f t="shared" si="1192"/>
        <v>11.318835898201099</v>
      </c>
      <c r="U1898" s="10">
        <f t="shared" si="1205"/>
        <v>0</v>
      </c>
      <c r="V1898" s="10" t="e">
        <f t="shared" si="1206"/>
        <v>#DIV/0!</v>
      </c>
      <c r="W1898" s="10" t="e">
        <f t="shared" si="1207"/>
        <v>#DIV/0!</v>
      </c>
      <c r="X1898" s="10" t="e">
        <f t="shared" si="1208"/>
        <v>#DIV/0!</v>
      </c>
      <c r="Z1898" s="23">
        <f t="shared" si="1193"/>
        <v>11.317973191454906</v>
      </c>
      <c r="AA1898" s="54">
        <f t="shared" si="1194"/>
        <v>-8.627067461937088E-4</v>
      </c>
      <c r="AB1898" s="54">
        <f t="shared" si="1195"/>
        <v>0.12576209379924774</v>
      </c>
      <c r="AC1898" s="54">
        <f t="shared" si="1196"/>
        <v>0.22341072585052163</v>
      </c>
      <c r="AD1898" s="54">
        <f t="shared" si="1219"/>
        <v>0.22338112735777571</v>
      </c>
      <c r="AG1898" s="23">
        <f t="shared" si="1197"/>
        <v>11.317483248862413</v>
      </c>
      <c r="AH1898" s="54">
        <f t="shared" si="1220"/>
        <v>-1.3526493386866179E-3</v>
      </c>
      <c r="AI1898" s="54">
        <f t="shared" si="1221"/>
        <v>42.723211544748501</v>
      </c>
      <c r="AJ1898" s="54">
        <f t="shared" si="1222"/>
        <v>0.35028863737372057</v>
      </c>
      <c r="AK1898" s="54">
        <f t="shared" si="1223"/>
        <v>0.35024981042833886</v>
      </c>
      <c r="AM1898" s="23">
        <f t="shared" si="1198"/>
        <v>11.318835898201099</v>
      </c>
      <c r="AN1898" s="54">
        <f t="shared" si="1224"/>
        <v>0</v>
      </c>
      <c r="AO1898" s="54" t="e">
        <f t="shared" si="1225"/>
        <v>#DIV/0!</v>
      </c>
      <c r="AP1898" s="54" t="e">
        <f t="shared" si="1226"/>
        <v>#DIV/0!</v>
      </c>
      <c r="AQ1898" s="54" t="e">
        <f t="shared" si="1227"/>
        <v>#DIV/0!</v>
      </c>
      <c r="AS1898" s="23">
        <f t="shared" si="1199"/>
        <v>11.318835898201099</v>
      </c>
      <c r="AT1898" s="54">
        <f t="shared" si="1228"/>
        <v>0</v>
      </c>
      <c r="AU1898" s="54" t="e">
        <f t="shared" si="1229"/>
        <v>#DIV/0!</v>
      </c>
      <c r="AV1898" s="54" t="e">
        <f t="shared" si="1230"/>
        <v>#DIV/0!</v>
      </c>
      <c r="AW1898" s="54" t="e">
        <f t="shared" si="1231"/>
        <v>#DIV/0!</v>
      </c>
      <c r="AY1898" s="1">
        <f t="shared" si="1209"/>
        <v>214.0897953100889</v>
      </c>
      <c r="AZ1898" s="1">
        <f t="shared" si="1210"/>
        <v>11.318835898201099</v>
      </c>
    </row>
    <row r="1899" spans="1:52" hidden="1" x14ac:dyDescent="0.25">
      <c r="A1899" s="3"/>
      <c r="B1899" s="4"/>
      <c r="C1899" s="4">
        <f t="shared" si="1211"/>
        <v>860</v>
      </c>
      <c r="D1899" s="22">
        <f t="shared" si="1200"/>
        <v>214.13009228344964</v>
      </c>
      <c r="E1899" s="54">
        <f t="shared" si="1212"/>
        <v>5.5E-2</v>
      </c>
      <c r="F1899" s="54">
        <f t="shared" si="1213"/>
        <v>100</v>
      </c>
      <c r="G1899" s="54">
        <f t="shared" si="1201"/>
        <v>5.49697666283544E-2</v>
      </c>
      <c r="H1899" s="24">
        <f t="shared" si="1214"/>
        <v>20.100545090232714</v>
      </c>
      <c r="I1899" s="23">
        <f t="shared" si="1215"/>
        <v>9.2771746570304819E-2</v>
      </c>
      <c r="J1899" s="23">
        <f t="shared" si="1216"/>
        <v>0.7</v>
      </c>
      <c r="K1899" s="22">
        <f t="shared" si="1217"/>
        <v>45</v>
      </c>
      <c r="L1899" s="8"/>
      <c r="M1899" s="11">
        <f t="shared" si="1190"/>
        <v>11.31662078297963</v>
      </c>
      <c r="N1899" s="9">
        <f t="shared" si="1191"/>
        <v>11.31662078297963</v>
      </c>
      <c r="O1899" s="10">
        <f t="shared" si="1218"/>
        <v>0</v>
      </c>
      <c r="P1899" s="10" t="e">
        <f t="shared" si="1202"/>
        <v>#DIV/0!</v>
      </c>
      <c r="Q1899" s="10" t="e">
        <f t="shared" si="1203"/>
        <v>#DIV/0!</v>
      </c>
      <c r="R1899" s="10" t="e">
        <f t="shared" si="1204"/>
        <v>#DIV/0!</v>
      </c>
      <c r="S1899" s="9"/>
      <c r="T1899" s="9">
        <f t="shared" si="1192"/>
        <v>11.31662078297963</v>
      </c>
      <c r="U1899" s="10">
        <f t="shared" si="1205"/>
        <v>0</v>
      </c>
      <c r="V1899" s="10" t="e">
        <f t="shared" si="1206"/>
        <v>#DIV/0!</v>
      </c>
      <c r="W1899" s="10" t="e">
        <f t="shared" si="1207"/>
        <v>#DIV/0!</v>
      </c>
      <c r="X1899" s="10" t="e">
        <f t="shared" si="1208"/>
        <v>#DIV/0!</v>
      </c>
      <c r="Z1899" s="23">
        <f t="shared" si="1193"/>
        <v>11.315757504317659</v>
      </c>
      <c r="AA1899" s="54">
        <f t="shared" si="1194"/>
        <v>-8.6327866197066783E-4</v>
      </c>
      <c r="AB1899" s="54">
        <f t="shared" si="1195"/>
        <v>0.12584546549641426</v>
      </c>
      <c r="AC1899" s="54">
        <f t="shared" si="1196"/>
        <v>0.22352630720086519</v>
      </c>
      <c r="AD1899" s="54">
        <f t="shared" si="1219"/>
        <v>0.22349668769624964</v>
      </c>
      <c r="AG1899" s="23">
        <f t="shared" si="1197"/>
        <v>11.315267815551328</v>
      </c>
      <c r="AH1899" s="54">
        <f t="shared" si="1220"/>
        <v>-1.3529674283017101E-3</v>
      </c>
      <c r="AI1899" s="54">
        <f t="shared" si="1221"/>
        <v>42.733258354000363</v>
      </c>
      <c r="AJ1899" s="54">
        <f t="shared" si="1222"/>
        <v>0.35032003724144045</v>
      </c>
      <c r="AK1899" s="54">
        <f t="shared" si="1223"/>
        <v>0.35028119543822539</v>
      </c>
      <c r="AM1899" s="23">
        <f t="shared" si="1198"/>
        <v>11.31662078297963</v>
      </c>
      <c r="AN1899" s="54">
        <f t="shared" si="1224"/>
        <v>0</v>
      </c>
      <c r="AO1899" s="54" t="e">
        <f t="shared" si="1225"/>
        <v>#DIV/0!</v>
      </c>
      <c r="AP1899" s="54" t="e">
        <f t="shared" si="1226"/>
        <v>#DIV/0!</v>
      </c>
      <c r="AQ1899" s="54" t="e">
        <f t="shared" si="1227"/>
        <v>#DIV/0!</v>
      </c>
      <c r="AS1899" s="23">
        <f t="shared" si="1199"/>
        <v>11.31662078297963</v>
      </c>
      <c r="AT1899" s="54">
        <f t="shared" si="1228"/>
        <v>0</v>
      </c>
      <c r="AU1899" s="54" t="e">
        <f t="shared" si="1229"/>
        <v>#DIV/0!</v>
      </c>
      <c r="AV1899" s="54" t="e">
        <f t="shared" si="1230"/>
        <v>#DIV/0!</v>
      </c>
      <c r="AW1899" s="54" t="e">
        <f t="shared" si="1231"/>
        <v>#DIV/0!</v>
      </c>
      <c r="AY1899" s="1">
        <f t="shared" si="1209"/>
        <v>214.13009228344964</v>
      </c>
      <c r="AZ1899" s="1">
        <f t="shared" si="1210"/>
        <v>11.31662078297963</v>
      </c>
    </row>
    <row r="1900" spans="1:52" hidden="1" x14ac:dyDescent="0.25">
      <c r="A1900" s="3"/>
      <c r="B1900" s="4"/>
      <c r="C1900" s="4">
        <f t="shared" si="1211"/>
        <v>861</v>
      </c>
      <c r="D1900" s="22">
        <f t="shared" si="1200"/>
        <v>214.17040544158309</v>
      </c>
      <c r="E1900" s="54">
        <f t="shared" si="1212"/>
        <v>5.5E-2</v>
      </c>
      <c r="F1900" s="54">
        <f t="shared" si="1213"/>
        <v>100</v>
      </c>
      <c r="G1900" s="54">
        <f t="shared" si="1201"/>
        <v>5.49697666283544E-2</v>
      </c>
      <c r="H1900" s="24">
        <f t="shared" si="1214"/>
        <v>20.093685258942287</v>
      </c>
      <c r="I1900" s="23">
        <f t="shared" si="1215"/>
        <v>9.2740085810502845E-2</v>
      </c>
      <c r="J1900" s="23">
        <f t="shared" si="1216"/>
        <v>0.7</v>
      </c>
      <c r="K1900" s="22">
        <f t="shared" si="1217"/>
        <v>45</v>
      </c>
      <c r="L1900" s="8"/>
      <c r="M1900" s="11">
        <f t="shared" si="1190"/>
        <v>11.314404778084983</v>
      </c>
      <c r="N1900" s="9">
        <f t="shared" si="1191"/>
        <v>11.314404778084983</v>
      </c>
      <c r="O1900" s="10">
        <f t="shared" si="1218"/>
        <v>0</v>
      </c>
      <c r="P1900" s="10" t="e">
        <f t="shared" si="1202"/>
        <v>#DIV/0!</v>
      </c>
      <c r="Q1900" s="10" t="e">
        <f t="shared" si="1203"/>
        <v>#DIV/0!</v>
      </c>
      <c r="R1900" s="10" t="e">
        <f t="shared" si="1204"/>
        <v>#DIV/0!</v>
      </c>
      <c r="S1900" s="9"/>
      <c r="T1900" s="9">
        <f t="shared" si="1192"/>
        <v>11.314404778084983</v>
      </c>
      <c r="U1900" s="10">
        <f t="shared" si="1205"/>
        <v>0</v>
      </c>
      <c r="V1900" s="10" t="e">
        <f t="shared" si="1206"/>
        <v>#DIV/0!</v>
      </c>
      <c r="W1900" s="10" t="e">
        <f t="shared" si="1207"/>
        <v>#DIV/0!</v>
      </c>
      <c r="X1900" s="10" t="e">
        <f t="shared" si="1208"/>
        <v>#DIV/0!</v>
      </c>
      <c r="Z1900" s="23">
        <f t="shared" si="1193"/>
        <v>11.313540927112673</v>
      </c>
      <c r="AA1900" s="54">
        <f t="shared" si="1194"/>
        <v>-8.6385097231023167E-4</v>
      </c>
      <c r="AB1900" s="54">
        <f t="shared" si="1195"/>
        <v>0.12592889471141006</v>
      </c>
      <c r="AC1900" s="54">
        <f t="shared" si="1196"/>
        <v>0.22364195244620139</v>
      </c>
      <c r="AD1900" s="54">
        <f t="shared" si="1219"/>
        <v>0.22361231191329511</v>
      </c>
      <c r="AG1900" s="23">
        <f t="shared" si="1197"/>
        <v>11.313051492581367</v>
      </c>
      <c r="AH1900" s="54">
        <f t="shared" si="1220"/>
        <v>-1.3532855036153535E-3</v>
      </c>
      <c r="AI1900" s="54">
        <f t="shared" si="1221"/>
        <v>42.74330471156199</v>
      </c>
      <c r="AJ1900" s="54">
        <f t="shared" si="1222"/>
        <v>0.35035141702307548</v>
      </c>
      <c r="AK1900" s="54">
        <f t="shared" si="1223"/>
        <v>0.35031256035425251</v>
      </c>
      <c r="AM1900" s="23">
        <f t="shared" si="1198"/>
        <v>11.314404778084983</v>
      </c>
      <c r="AN1900" s="54">
        <f t="shared" si="1224"/>
        <v>0</v>
      </c>
      <c r="AO1900" s="54" t="e">
        <f t="shared" si="1225"/>
        <v>#DIV/0!</v>
      </c>
      <c r="AP1900" s="54" t="e">
        <f t="shared" si="1226"/>
        <v>#DIV/0!</v>
      </c>
      <c r="AQ1900" s="54" t="e">
        <f t="shared" si="1227"/>
        <v>#DIV/0!</v>
      </c>
      <c r="AS1900" s="23">
        <f t="shared" si="1199"/>
        <v>11.314404778084983</v>
      </c>
      <c r="AT1900" s="54">
        <f t="shared" si="1228"/>
        <v>0</v>
      </c>
      <c r="AU1900" s="54" t="e">
        <f t="shared" si="1229"/>
        <v>#DIV/0!</v>
      </c>
      <c r="AV1900" s="54" t="e">
        <f t="shared" si="1230"/>
        <v>#DIV/0!</v>
      </c>
      <c r="AW1900" s="54" t="e">
        <f t="shared" si="1231"/>
        <v>#DIV/0!</v>
      </c>
      <c r="AY1900" s="1">
        <f t="shared" si="1209"/>
        <v>214.17040544158309</v>
      </c>
      <c r="AZ1900" s="1">
        <f t="shared" si="1210"/>
        <v>11.314404778084983</v>
      </c>
    </row>
    <row r="1901" spans="1:52" hidden="1" x14ac:dyDescent="0.25">
      <c r="A1901" s="3"/>
      <c r="B1901" s="4"/>
      <c r="C1901" s="4">
        <f t="shared" si="1211"/>
        <v>862</v>
      </c>
      <c r="D1901" s="22">
        <f t="shared" si="1200"/>
        <v>214.21073479139872</v>
      </c>
      <c r="E1901" s="54">
        <f t="shared" si="1212"/>
        <v>5.5E-2</v>
      </c>
      <c r="F1901" s="54">
        <f t="shared" si="1213"/>
        <v>100</v>
      </c>
      <c r="G1901" s="54">
        <f t="shared" si="1201"/>
        <v>5.49697666283544E-2</v>
      </c>
      <c r="H1901" s="24">
        <f t="shared" si="1214"/>
        <v>20.08682542765186</v>
      </c>
      <c r="I1901" s="23">
        <f t="shared" si="1215"/>
        <v>9.2708425050700871E-2</v>
      </c>
      <c r="J1901" s="23">
        <f t="shared" si="1216"/>
        <v>0.7</v>
      </c>
      <c r="K1901" s="22">
        <f t="shared" si="1217"/>
        <v>45</v>
      </c>
      <c r="L1901" s="8"/>
      <c r="M1901" s="11">
        <f t="shared" si="1190"/>
        <v>11.312187883137344</v>
      </c>
      <c r="N1901" s="9">
        <f t="shared" si="1191"/>
        <v>11.312187883137344</v>
      </c>
      <c r="O1901" s="10">
        <f t="shared" si="1218"/>
        <v>0</v>
      </c>
      <c r="P1901" s="10" t="e">
        <f t="shared" si="1202"/>
        <v>#DIV/0!</v>
      </c>
      <c r="Q1901" s="10" t="e">
        <f t="shared" si="1203"/>
        <v>#DIV/0!</v>
      </c>
      <c r="R1901" s="10" t="e">
        <f t="shared" si="1204"/>
        <v>#DIV/0!</v>
      </c>
      <c r="S1901" s="9"/>
      <c r="T1901" s="9">
        <f t="shared" si="1192"/>
        <v>11.312187883137344</v>
      </c>
      <c r="U1901" s="10">
        <f t="shared" si="1205"/>
        <v>0</v>
      </c>
      <c r="V1901" s="10" t="e">
        <f t="shared" si="1206"/>
        <v>#DIV/0!</v>
      </c>
      <c r="W1901" s="10" t="e">
        <f t="shared" si="1207"/>
        <v>#DIV/0!</v>
      </c>
      <c r="X1901" s="10" t="e">
        <f t="shared" si="1208"/>
        <v>#DIV/0!</v>
      </c>
      <c r="Z1901" s="23">
        <f t="shared" si="1193"/>
        <v>11.31132345945994</v>
      </c>
      <c r="AA1901" s="54">
        <f t="shared" si="1194"/>
        <v>-8.6442367740424686E-4</v>
      </c>
      <c r="AB1901" s="54">
        <f t="shared" si="1195"/>
        <v>0.12601238147220173</v>
      </c>
      <c r="AC1901" s="54">
        <f t="shared" si="1196"/>
        <v>0.22375766160390034</v>
      </c>
      <c r="AD1901" s="54">
        <f t="shared" si="1219"/>
        <v>0.22372800002866314</v>
      </c>
      <c r="AG1901" s="23">
        <f t="shared" si="1197"/>
        <v>11.310834279572859</v>
      </c>
      <c r="AH1901" s="54">
        <f t="shared" si="1220"/>
        <v>-1.3536035644854394E-3</v>
      </c>
      <c r="AI1901" s="54">
        <f t="shared" si="1221"/>
        <v>42.753350612944914</v>
      </c>
      <c r="AJ1901" s="54">
        <f t="shared" si="1222"/>
        <v>0.35038277669299717</v>
      </c>
      <c r="AK1901" s="54">
        <f t="shared" si="1223"/>
        <v>0.3503439051502289</v>
      </c>
      <c r="AM1901" s="23">
        <f t="shared" si="1198"/>
        <v>11.312187883137344</v>
      </c>
      <c r="AN1901" s="54">
        <f t="shared" si="1224"/>
        <v>0</v>
      </c>
      <c r="AO1901" s="54" t="e">
        <f t="shared" si="1225"/>
        <v>#DIV/0!</v>
      </c>
      <c r="AP1901" s="54" t="e">
        <f t="shared" si="1226"/>
        <v>#DIV/0!</v>
      </c>
      <c r="AQ1901" s="54" t="e">
        <f t="shared" si="1227"/>
        <v>#DIV/0!</v>
      </c>
      <c r="AS1901" s="23">
        <f t="shared" si="1199"/>
        <v>11.312187883137344</v>
      </c>
      <c r="AT1901" s="54">
        <f t="shared" si="1228"/>
        <v>0</v>
      </c>
      <c r="AU1901" s="54" t="e">
        <f t="shared" si="1229"/>
        <v>#DIV/0!</v>
      </c>
      <c r="AV1901" s="54" t="e">
        <f t="shared" si="1230"/>
        <v>#DIV/0!</v>
      </c>
      <c r="AW1901" s="54" t="e">
        <f t="shared" si="1231"/>
        <v>#DIV/0!</v>
      </c>
      <c r="AY1901" s="1">
        <f t="shared" si="1209"/>
        <v>214.21073479139872</v>
      </c>
      <c r="AZ1901" s="1">
        <f t="shared" si="1210"/>
        <v>11.312187883137344</v>
      </c>
    </row>
    <row r="1902" spans="1:52" hidden="1" x14ac:dyDescent="0.25">
      <c r="A1902" s="3"/>
      <c r="B1902" s="4"/>
      <c r="C1902" s="4">
        <f t="shared" si="1211"/>
        <v>863</v>
      </c>
      <c r="D1902" s="22">
        <f t="shared" si="1200"/>
        <v>214.25108033980723</v>
      </c>
      <c r="E1902" s="54">
        <f t="shared" si="1212"/>
        <v>5.5E-2</v>
      </c>
      <c r="F1902" s="54">
        <f t="shared" si="1213"/>
        <v>100</v>
      </c>
      <c r="G1902" s="54">
        <f t="shared" si="1201"/>
        <v>5.49697666283544E-2</v>
      </c>
      <c r="H1902" s="24">
        <f t="shared" si="1214"/>
        <v>20.079965596361433</v>
      </c>
      <c r="I1902" s="23">
        <f t="shared" si="1215"/>
        <v>9.2676764290898911E-2</v>
      </c>
      <c r="J1902" s="23">
        <f t="shared" si="1216"/>
        <v>0.7</v>
      </c>
      <c r="K1902" s="22">
        <f t="shared" si="1217"/>
        <v>45</v>
      </c>
      <c r="L1902" s="8"/>
      <c r="M1902" s="11">
        <f t="shared" si="1190"/>
        <v>11.309970097756835</v>
      </c>
      <c r="N1902" s="9">
        <f t="shared" si="1191"/>
        <v>11.309970097756835</v>
      </c>
      <c r="O1902" s="10">
        <f t="shared" si="1218"/>
        <v>0</v>
      </c>
      <c r="P1902" s="10" t="e">
        <f t="shared" si="1202"/>
        <v>#DIV/0!</v>
      </c>
      <c r="Q1902" s="10" t="e">
        <f t="shared" si="1203"/>
        <v>#DIV/0!</v>
      </c>
      <c r="R1902" s="10" t="e">
        <f t="shared" si="1204"/>
        <v>#DIV/0!</v>
      </c>
      <c r="S1902" s="9"/>
      <c r="T1902" s="9">
        <f t="shared" si="1192"/>
        <v>11.309970097756835</v>
      </c>
      <c r="U1902" s="10">
        <f t="shared" si="1205"/>
        <v>0</v>
      </c>
      <c r="V1902" s="10" t="e">
        <f t="shared" si="1206"/>
        <v>#DIV/0!</v>
      </c>
      <c r="W1902" s="10" t="e">
        <f t="shared" si="1207"/>
        <v>#DIV/0!</v>
      </c>
      <c r="X1902" s="10" t="e">
        <f t="shared" si="1208"/>
        <v>#DIV/0!</v>
      </c>
      <c r="Z1902" s="23">
        <f t="shared" si="1193"/>
        <v>11.309105100979394</v>
      </c>
      <c r="AA1902" s="54">
        <f t="shared" si="1194"/>
        <v>-8.6499677744100723E-4</v>
      </c>
      <c r="AB1902" s="54">
        <f t="shared" si="1195"/>
        <v>0.12609592580623807</v>
      </c>
      <c r="AC1902" s="54">
        <f t="shared" si="1196"/>
        <v>0.22387343469040552</v>
      </c>
      <c r="AD1902" s="54">
        <f t="shared" si="1219"/>
        <v>0.2238437520549518</v>
      </c>
      <c r="AG1902" s="23">
        <f t="shared" si="1197"/>
        <v>11.308616176146106</v>
      </c>
      <c r="AH1902" s="54">
        <f t="shared" si="1220"/>
        <v>-1.3539216107290031E-3</v>
      </c>
      <c r="AI1902" s="54">
        <f t="shared" si="1221"/>
        <v>42.763396052314015</v>
      </c>
      <c r="AJ1902" s="54">
        <f t="shared" si="1222"/>
        <v>0.35041411621456892</v>
      </c>
      <c r="AK1902" s="54">
        <f t="shared" si="1223"/>
        <v>0.35037522978738911</v>
      </c>
      <c r="AM1902" s="23">
        <f t="shared" si="1198"/>
        <v>11.309970097756835</v>
      </c>
      <c r="AN1902" s="54">
        <f t="shared" si="1224"/>
        <v>0</v>
      </c>
      <c r="AO1902" s="54" t="e">
        <f t="shared" si="1225"/>
        <v>#DIV/0!</v>
      </c>
      <c r="AP1902" s="54" t="e">
        <f t="shared" si="1226"/>
        <v>#DIV/0!</v>
      </c>
      <c r="AQ1902" s="54" t="e">
        <f t="shared" si="1227"/>
        <v>#DIV/0!</v>
      </c>
      <c r="AS1902" s="23">
        <f t="shared" si="1199"/>
        <v>11.309970097756835</v>
      </c>
      <c r="AT1902" s="54">
        <f t="shared" si="1228"/>
        <v>0</v>
      </c>
      <c r="AU1902" s="54" t="e">
        <f t="shared" si="1229"/>
        <v>#DIV/0!</v>
      </c>
      <c r="AV1902" s="54" t="e">
        <f t="shared" si="1230"/>
        <v>#DIV/0!</v>
      </c>
      <c r="AW1902" s="54" t="e">
        <f t="shared" si="1231"/>
        <v>#DIV/0!</v>
      </c>
      <c r="AY1902" s="1">
        <f t="shared" si="1209"/>
        <v>214.25108033980723</v>
      </c>
      <c r="AZ1902" s="1">
        <f t="shared" si="1210"/>
        <v>11.309970097756835</v>
      </c>
    </row>
    <row r="1903" spans="1:52" hidden="1" x14ac:dyDescent="0.25">
      <c r="A1903" s="3"/>
      <c r="B1903" s="4"/>
      <c r="C1903" s="4">
        <f t="shared" si="1211"/>
        <v>864</v>
      </c>
      <c r="D1903" s="22">
        <f t="shared" si="1200"/>
        <v>214.2914420937195</v>
      </c>
      <c r="E1903" s="54">
        <f t="shared" si="1212"/>
        <v>5.5E-2</v>
      </c>
      <c r="F1903" s="54">
        <f t="shared" si="1213"/>
        <v>100</v>
      </c>
      <c r="G1903" s="54">
        <f t="shared" si="1201"/>
        <v>5.49697666283544E-2</v>
      </c>
      <c r="H1903" s="24">
        <f t="shared" si="1214"/>
        <v>20.073105765071006</v>
      </c>
      <c r="I1903" s="23">
        <f t="shared" si="1215"/>
        <v>9.2645103531096937E-2</v>
      </c>
      <c r="J1903" s="23">
        <f t="shared" si="1216"/>
        <v>0.7</v>
      </c>
      <c r="K1903" s="22">
        <f t="shared" si="1217"/>
        <v>45</v>
      </c>
      <c r="L1903" s="8"/>
      <c r="M1903" s="11">
        <f t="shared" si="1190"/>
        <v>11.307751421563566</v>
      </c>
      <c r="N1903" s="9">
        <f t="shared" si="1191"/>
        <v>11.307751421563566</v>
      </c>
      <c r="O1903" s="10">
        <f t="shared" si="1218"/>
        <v>0</v>
      </c>
      <c r="P1903" s="10" t="e">
        <f t="shared" si="1202"/>
        <v>#DIV/0!</v>
      </c>
      <c r="Q1903" s="10" t="e">
        <f t="shared" si="1203"/>
        <v>#DIV/0!</v>
      </c>
      <c r="R1903" s="10" t="e">
        <f t="shared" si="1204"/>
        <v>#DIV/0!</v>
      </c>
      <c r="S1903" s="9"/>
      <c r="T1903" s="9">
        <f t="shared" si="1192"/>
        <v>11.307751421563566</v>
      </c>
      <c r="U1903" s="10">
        <f t="shared" si="1205"/>
        <v>0</v>
      </c>
      <c r="V1903" s="10" t="e">
        <f t="shared" si="1206"/>
        <v>#DIV/0!</v>
      </c>
      <c r="W1903" s="10" t="e">
        <f t="shared" si="1207"/>
        <v>#DIV/0!</v>
      </c>
      <c r="X1903" s="10" t="e">
        <f t="shared" si="1208"/>
        <v>#DIV/0!</v>
      </c>
      <c r="Z1903" s="23">
        <f t="shared" si="1193"/>
        <v>11.306885851290909</v>
      </c>
      <c r="AA1903" s="54">
        <f t="shared" si="1194"/>
        <v>-8.6557027265676822E-4</v>
      </c>
      <c r="AB1903" s="54">
        <f t="shared" si="1195"/>
        <v>0.12617952774795949</v>
      </c>
      <c r="AC1903" s="54">
        <f t="shared" si="1196"/>
        <v>0.22398927173456387</v>
      </c>
      <c r="AD1903" s="54">
        <f t="shared" si="1219"/>
        <v>0.22395956802416739</v>
      </c>
      <c r="AG1903" s="23">
        <f t="shared" si="1197"/>
        <v>11.306397181921351</v>
      </c>
      <c r="AH1903" s="54">
        <f t="shared" si="1220"/>
        <v>-1.3542396422145941E-3</v>
      </c>
      <c r="AI1903" s="54">
        <f t="shared" si="1221"/>
        <v>42.773441025573668</v>
      </c>
      <c r="AJ1903" s="54">
        <f t="shared" si="1222"/>
        <v>0.35044543556543778</v>
      </c>
      <c r="AK1903" s="54">
        <f t="shared" si="1223"/>
        <v>0.350406534246963</v>
      </c>
      <c r="AM1903" s="23">
        <f t="shared" si="1198"/>
        <v>11.307751421563566</v>
      </c>
      <c r="AN1903" s="54">
        <f t="shared" si="1224"/>
        <v>0</v>
      </c>
      <c r="AO1903" s="54" t="e">
        <f t="shared" si="1225"/>
        <v>#DIV/0!</v>
      </c>
      <c r="AP1903" s="54" t="e">
        <f t="shared" si="1226"/>
        <v>#DIV/0!</v>
      </c>
      <c r="AQ1903" s="54" t="e">
        <f t="shared" si="1227"/>
        <v>#DIV/0!</v>
      </c>
      <c r="AS1903" s="23">
        <f t="shared" si="1199"/>
        <v>11.307751421563566</v>
      </c>
      <c r="AT1903" s="54">
        <f t="shared" si="1228"/>
        <v>0</v>
      </c>
      <c r="AU1903" s="54" t="e">
        <f t="shared" si="1229"/>
        <v>#DIV/0!</v>
      </c>
      <c r="AV1903" s="54" t="e">
        <f t="shared" si="1230"/>
        <v>#DIV/0!</v>
      </c>
      <c r="AW1903" s="54" t="e">
        <f t="shared" si="1231"/>
        <v>#DIV/0!</v>
      </c>
      <c r="AY1903" s="1">
        <f t="shared" si="1209"/>
        <v>214.2914420937195</v>
      </c>
      <c r="AZ1903" s="1">
        <f t="shared" si="1210"/>
        <v>11.307751421563566</v>
      </c>
    </row>
    <row r="1904" spans="1:52" hidden="1" x14ac:dyDescent="0.25">
      <c r="A1904" s="3"/>
      <c r="B1904" s="4"/>
      <c r="C1904" s="4">
        <f t="shared" si="1211"/>
        <v>865</v>
      </c>
      <c r="D1904" s="22">
        <f t="shared" si="1200"/>
        <v>214.33182006004787</v>
      </c>
      <c r="E1904" s="54">
        <f t="shared" si="1212"/>
        <v>5.5E-2</v>
      </c>
      <c r="F1904" s="54">
        <f t="shared" si="1213"/>
        <v>100</v>
      </c>
      <c r="G1904" s="54">
        <f t="shared" si="1201"/>
        <v>5.49697666283544E-2</v>
      </c>
      <c r="H1904" s="24">
        <f t="shared" si="1214"/>
        <v>20.066245933780579</v>
      </c>
      <c r="I1904" s="23">
        <f t="shared" si="1215"/>
        <v>9.2613442771294963E-2</v>
      </c>
      <c r="J1904" s="23">
        <f t="shared" si="1216"/>
        <v>0.7</v>
      </c>
      <c r="K1904" s="22">
        <f t="shared" si="1217"/>
        <v>45</v>
      </c>
      <c r="L1904" s="8"/>
      <c r="M1904" s="11">
        <f t="shared" si="1190"/>
        <v>11.305531854177568</v>
      </c>
      <c r="N1904" s="9">
        <f t="shared" si="1191"/>
        <v>11.305531854177568</v>
      </c>
      <c r="O1904" s="10">
        <f t="shared" si="1218"/>
        <v>0</v>
      </c>
      <c r="P1904" s="10" t="e">
        <f t="shared" si="1202"/>
        <v>#DIV/0!</v>
      </c>
      <c r="Q1904" s="10" t="e">
        <f t="shared" si="1203"/>
        <v>#DIV/0!</v>
      </c>
      <c r="R1904" s="10" t="e">
        <f t="shared" si="1204"/>
        <v>#DIV/0!</v>
      </c>
      <c r="S1904" s="9"/>
      <c r="T1904" s="9">
        <f t="shared" si="1192"/>
        <v>11.305531854177568</v>
      </c>
      <c r="U1904" s="10">
        <f t="shared" si="1205"/>
        <v>0</v>
      </c>
      <c r="V1904" s="10" t="e">
        <f t="shared" si="1206"/>
        <v>#DIV/0!</v>
      </c>
      <c r="W1904" s="10" t="e">
        <f t="shared" si="1207"/>
        <v>#DIV/0!</v>
      </c>
      <c r="X1904" s="10" t="e">
        <f t="shared" si="1208"/>
        <v>#DIV/0!</v>
      </c>
      <c r="Z1904" s="23">
        <f t="shared" si="1193"/>
        <v>11.304665710014339</v>
      </c>
      <c r="AA1904" s="54">
        <f t="shared" si="1194"/>
        <v>-8.6614416322916554E-4</v>
      </c>
      <c r="AB1904" s="54">
        <f t="shared" si="1195"/>
        <v>0.12626318732326103</v>
      </c>
      <c r="AC1904" s="54">
        <f t="shared" si="1196"/>
        <v>0.22410517275004158</v>
      </c>
      <c r="AD1904" s="54">
        <f t="shared" si="1219"/>
        <v>0.22407544794903614</v>
      </c>
      <c r="AG1904" s="23">
        <f t="shared" si="1197"/>
        <v>11.304177296518803</v>
      </c>
      <c r="AH1904" s="54">
        <f t="shared" si="1220"/>
        <v>-1.3545576587645769E-3</v>
      </c>
      <c r="AI1904" s="54">
        <f t="shared" si="1221"/>
        <v>42.783485527094534</v>
      </c>
      <c r="AJ1904" s="54">
        <f t="shared" si="1222"/>
        <v>0.350476734710712</v>
      </c>
      <c r="AK1904" s="54">
        <f t="shared" si="1223"/>
        <v>0.35043781849072198</v>
      </c>
      <c r="AM1904" s="23">
        <f t="shared" si="1198"/>
        <v>11.305531854177568</v>
      </c>
      <c r="AN1904" s="54">
        <f t="shared" si="1224"/>
        <v>0</v>
      </c>
      <c r="AO1904" s="54" t="e">
        <f t="shared" si="1225"/>
        <v>#DIV/0!</v>
      </c>
      <c r="AP1904" s="54" t="e">
        <f t="shared" si="1226"/>
        <v>#DIV/0!</v>
      </c>
      <c r="AQ1904" s="54" t="e">
        <f t="shared" si="1227"/>
        <v>#DIV/0!</v>
      </c>
      <c r="AS1904" s="23">
        <f t="shared" si="1199"/>
        <v>11.305531854177568</v>
      </c>
      <c r="AT1904" s="54">
        <f t="shared" si="1228"/>
        <v>0</v>
      </c>
      <c r="AU1904" s="54" t="e">
        <f t="shared" si="1229"/>
        <v>#DIV/0!</v>
      </c>
      <c r="AV1904" s="54" t="e">
        <f t="shared" si="1230"/>
        <v>#DIV/0!</v>
      </c>
      <c r="AW1904" s="54" t="e">
        <f t="shared" si="1231"/>
        <v>#DIV/0!</v>
      </c>
      <c r="AY1904" s="1">
        <f t="shared" si="1209"/>
        <v>214.33182006004787</v>
      </c>
      <c r="AZ1904" s="1">
        <f t="shared" si="1210"/>
        <v>11.305531854177568</v>
      </c>
    </row>
    <row r="1905" spans="1:52" hidden="1" x14ac:dyDescent="0.25">
      <c r="A1905" s="3"/>
      <c r="B1905" s="4"/>
      <c r="C1905" s="4">
        <f t="shared" si="1211"/>
        <v>866</v>
      </c>
      <c r="D1905" s="22">
        <f t="shared" si="1200"/>
        <v>214.37221424570481</v>
      </c>
      <c r="E1905" s="54">
        <f t="shared" si="1212"/>
        <v>5.5E-2</v>
      </c>
      <c r="F1905" s="54">
        <f t="shared" si="1213"/>
        <v>100</v>
      </c>
      <c r="G1905" s="54">
        <f t="shared" si="1201"/>
        <v>5.49697666283544E-2</v>
      </c>
      <c r="H1905" s="24">
        <f t="shared" si="1214"/>
        <v>20.059386102490151</v>
      </c>
      <c r="I1905" s="23">
        <f t="shared" si="1215"/>
        <v>9.2581782011492988E-2</v>
      </c>
      <c r="J1905" s="23">
        <f t="shared" si="1216"/>
        <v>0.7</v>
      </c>
      <c r="K1905" s="22">
        <f t="shared" si="1217"/>
        <v>45</v>
      </c>
      <c r="L1905" s="8"/>
      <c r="M1905" s="11">
        <f t="shared" si="1190"/>
        <v>11.303311395218865</v>
      </c>
      <c r="N1905" s="9">
        <f t="shared" si="1191"/>
        <v>11.303311395218865</v>
      </c>
      <c r="O1905" s="10">
        <f t="shared" si="1218"/>
        <v>0</v>
      </c>
      <c r="P1905" s="10" t="e">
        <f t="shared" si="1202"/>
        <v>#DIV/0!</v>
      </c>
      <c r="Q1905" s="10" t="e">
        <f t="shared" si="1203"/>
        <v>#DIV/0!</v>
      </c>
      <c r="R1905" s="10" t="e">
        <f t="shared" si="1204"/>
        <v>#DIV/0!</v>
      </c>
      <c r="S1905" s="9"/>
      <c r="T1905" s="9">
        <f t="shared" si="1192"/>
        <v>11.303311395218865</v>
      </c>
      <c r="U1905" s="10">
        <f t="shared" si="1205"/>
        <v>0</v>
      </c>
      <c r="V1905" s="10" t="e">
        <f t="shared" si="1206"/>
        <v>#DIV/0!</v>
      </c>
      <c r="W1905" s="10" t="e">
        <f t="shared" si="1207"/>
        <v>#DIV/0!</v>
      </c>
      <c r="X1905" s="10" t="e">
        <f t="shared" si="1208"/>
        <v>#DIV/0!</v>
      </c>
      <c r="Z1905" s="23">
        <f t="shared" si="1193"/>
        <v>11.302444676769493</v>
      </c>
      <c r="AA1905" s="54">
        <f t="shared" si="1194"/>
        <v>-8.66718449371362E-4</v>
      </c>
      <c r="AB1905" s="54">
        <f t="shared" si="1195"/>
        <v>0.12634690456321673</v>
      </c>
      <c r="AC1905" s="54">
        <f t="shared" si="1196"/>
        <v>0.22422113775968969</v>
      </c>
      <c r="AD1905" s="54">
        <f t="shared" si="1219"/>
        <v>0.2241913918492541</v>
      </c>
      <c r="AG1905" s="23">
        <f t="shared" si="1197"/>
        <v>11.301956519558647</v>
      </c>
      <c r="AH1905" s="54">
        <f t="shared" si="1220"/>
        <v>-1.3548756602173029E-3</v>
      </c>
      <c r="AI1905" s="54">
        <f t="shared" si="1221"/>
        <v>42.79352955177098</v>
      </c>
      <c r="AJ1905" s="54">
        <f t="shared" si="1222"/>
        <v>0.35050801361982031</v>
      </c>
      <c r="AK1905" s="54">
        <f t="shared" si="1223"/>
        <v>0.35046908248957681</v>
      </c>
      <c r="AM1905" s="23">
        <f t="shared" si="1198"/>
        <v>11.303311395218865</v>
      </c>
      <c r="AN1905" s="54">
        <f t="shared" si="1224"/>
        <v>0</v>
      </c>
      <c r="AO1905" s="54" t="e">
        <f t="shared" si="1225"/>
        <v>#DIV/0!</v>
      </c>
      <c r="AP1905" s="54" t="e">
        <f t="shared" si="1226"/>
        <v>#DIV/0!</v>
      </c>
      <c r="AQ1905" s="54" t="e">
        <f t="shared" si="1227"/>
        <v>#DIV/0!</v>
      </c>
      <c r="AS1905" s="23">
        <f t="shared" si="1199"/>
        <v>11.303311395218865</v>
      </c>
      <c r="AT1905" s="54">
        <f t="shared" si="1228"/>
        <v>0</v>
      </c>
      <c r="AU1905" s="54" t="e">
        <f t="shared" si="1229"/>
        <v>#DIV/0!</v>
      </c>
      <c r="AV1905" s="54" t="e">
        <f t="shared" si="1230"/>
        <v>#DIV/0!</v>
      </c>
      <c r="AW1905" s="54" t="e">
        <f t="shared" si="1231"/>
        <v>#DIV/0!</v>
      </c>
      <c r="AY1905" s="1">
        <f t="shared" si="1209"/>
        <v>214.37221424570481</v>
      </c>
      <c r="AZ1905" s="1">
        <f t="shared" si="1210"/>
        <v>11.303311395218865</v>
      </c>
    </row>
    <row r="1906" spans="1:52" hidden="1" x14ac:dyDescent="0.25">
      <c r="A1906" s="3"/>
      <c r="B1906" s="4"/>
      <c r="C1906" s="4">
        <f t="shared" si="1211"/>
        <v>867</v>
      </c>
      <c r="D1906" s="22">
        <f t="shared" si="1200"/>
        <v>214.41262465760397</v>
      </c>
      <c r="E1906" s="54">
        <f t="shared" si="1212"/>
        <v>5.5E-2</v>
      </c>
      <c r="F1906" s="54">
        <f t="shared" si="1213"/>
        <v>100</v>
      </c>
      <c r="G1906" s="54">
        <f t="shared" si="1201"/>
        <v>5.49697666283544E-2</v>
      </c>
      <c r="H1906" s="24">
        <f t="shared" si="1214"/>
        <v>20.052526271199724</v>
      </c>
      <c r="I1906" s="23">
        <f t="shared" si="1215"/>
        <v>9.2550121251691014E-2</v>
      </c>
      <c r="J1906" s="23">
        <f t="shared" si="1216"/>
        <v>0.7</v>
      </c>
      <c r="K1906" s="22">
        <f t="shared" si="1217"/>
        <v>45</v>
      </c>
      <c r="L1906" s="8"/>
      <c r="M1906" s="11">
        <f t="shared" si="1190"/>
        <v>11.301090044307411</v>
      </c>
      <c r="N1906" s="9">
        <f t="shared" si="1191"/>
        <v>11.301090044307411</v>
      </c>
      <c r="O1906" s="10">
        <f t="shared" si="1218"/>
        <v>0</v>
      </c>
      <c r="P1906" s="10" t="e">
        <f t="shared" si="1202"/>
        <v>#DIV/0!</v>
      </c>
      <c r="Q1906" s="10" t="e">
        <f t="shared" si="1203"/>
        <v>#DIV/0!</v>
      </c>
      <c r="R1906" s="10" t="e">
        <f t="shared" si="1204"/>
        <v>#DIV/0!</v>
      </c>
      <c r="S1906" s="9"/>
      <c r="T1906" s="9">
        <f t="shared" si="1192"/>
        <v>11.301090044307411</v>
      </c>
      <c r="U1906" s="10">
        <f t="shared" si="1205"/>
        <v>0</v>
      </c>
      <c r="V1906" s="10" t="e">
        <f t="shared" si="1206"/>
        <v>#DIV/0!</v>
      </c>
      <c r="W1906" s="10" t="e">
        <f t="shared" si="1207"/>
        <v>#DIV/0!</v>
      </c>
      <c r="X1906" s="10" t="e">
        <f t="shared" si="1208"/>
        <v>#DIV/0!</v>
      </c>
      <c r="Z1906" s="23">
        <f t="shared" si="1193"/>
        <v>11.300222751176126</v>
      </c>
      <c r="AA1906" s="54">
        <f t="shared" si="1194"/>
        <v>-8.6729313128586227E-4</v>
      </c>
      <c r="AB1906" s="54">
        <f t="shared" si="1195"/>
        <v>0.12643067949734701</v>
      </c>
      <c r="AC1906" s="54">
        <f t="shared" si="1196"/>
        <v>0.22433716678359203</v>
      </c>
      <c r="AD1906" s="54">
        <f t="shared" si="1219"/>
        <v>0.2243073997503752</v>
      </c>
      <c r="AG1906" s="23">
        <f t="shared" si="1197"/>
        <v>11.299734850660997</v>
      </c>
      <c r="AH1906" s="54">
        <f t="shared" si="1220"/>
        <v>-1.3551936464146763E-3</v>
      </c>
      <c r="AI1906" s="54">
        <f t="shared" si="1221"/>
        <v>42.803573094628334</v>
      </c>
      <c r="AJ1906" s="54">
        <f t="shared" si="1222"/>
        <v>0.35053927226329351</v>
      </c>
      <c r="AK1906" s="54">
        <f t="shared" si="1223"/>
        <v>0.35050032621356669</v>
      </c>
      <c r="AM1906" s="23">
        <f t="shared" si="1198"/>
        <v>11.301090044307411</v>
      </c>
      <c r="AN1906" s="54">
        <f t="shared" si="1224"/>
        <v>0</v>
      </c>
      <c r="AO1906" s="54" t="e">
        <f t="shared" si="1225"/>
        <v>#DIV/0!</v>
      </c>
      <c r="AP1906" s="54" t="e">
        <f t="shared" si="1226"/>
        <v>#DIV/0!</v>
      </c>
      <c r="AQ1906" s="54" t="e">
        <f t="shared" si="1227"/>
        <v>#DIV/0!</v>
      </c>
      <c r="AS1906" s="23">
        <f t="shared" si="1199"/>
        <v>11.301090044307411</v>
      </c>
      <c r="AT1906" s="54">
        <f t="shared" si="1228"/>
        <v>0</v>
      </c>
      <c r="AU1906" s="54" t="e">
        <f t="shared" si="1229"/>
        <v>#DIV/0!</v>
      </c>
      <c r="AV1906" s="54" t="e">
        <f t="shared" si="1230"/>
        <v>#DIV/0!</v>
      </c>
      <c r="AW1906" s="54" t="e">
        <f t="shared" si="1231"/>
        <v>#DIV/0!</v>
      </c>
      <c r="AY1906" s="1">
        <f t="shared" si="1209"/>
        <v>214.41262465760397</v>
      </c>
      <c r="AZ1906" s="1">
        <f t="shared" si="1210"/>
        <v>11.301090044307411</v>
      </c>
    </row>
    <row r="1907" spans="1:52" hidden="1" x14ac:dyDescent="0.25">
      <c r="A1907" s="3"/>
      <c r="B1907" s="4"/>
      <c r="C1907" s="4">
        <f t="shared" si="1211"/>
        <v>868</v>
      </c>
      <c r="D1907" s="22">
        <f t="shared" si="1200"/>
        <v>214.45305130265956</v>
      </c>
      <c r="E1907" s="54">
        <f t="shared" si="1212"/>
        <v>5.5E-2</v>
      </c>
      <c r="F1907" s="54">
        <f t="shared" si="1213"/>
        <v>100</v>
      </c>
      <c r="G1907" s="54">
        <f t="shared" si="1201"/>
        <v>5.49697666283544E-2</v>
      </c>
      <c r="H1907" s="24">
        <f t="shared" si="1214"/>
        <v>20.045666439909297</v>
      </c>
      <c r="I1907" s="23">
        <f t="shared" si="1215"/>
        <v>9.2518460491889054E-2</v>
      </c>
      <c r="J1907" s="23">
        <f t="shared" si="1216"/>
        <v>0.7</v>
      </c>
      <c r="K1907" s="22">
        <f t="shared" si="1217"/>
        <v>45</v>
      </c>
      <c r="L1907" s="8"/>
      <c r="M1907" s="11">
        <f t="shared" si="1190"/>
        <v>11.298867801063139</v>
      </c>
      <c r="N1907" s="9">
        <f t="shared" si="1191"/>
        <v>11.298867801063139</v>
      </c>
      <c r="O1907" s="10">
        <f t="shared" si="1218"/>
        <v>0</v>
      </c>
      <c r="P1907" s="10" t="e">
        <f t="shared" si="1202"/>
        <v>#DIV/0!</v>
      </c>
      <c r="Q1907" s="10" t="e">
        <f t="shared" si="1203"/>
        <v>#DIV/0!</v>
      </c>
      <c r="R1907" s="10" t="e">
        <f t="shared" si="1204"/>
        <v>#DIV/0!</v>
      </c>
      <c r="S1907" s="9"/>
      <c r="T1907" s="9">
        <f t="shared" si="1192"/>
        <v>11.298867801063139</v>
      </c>
      <c r="U1907" s="10">
        <f t="shared" si="1205"/>
        <v>0</v>
      </c>
      <c r="V1907" s="10" t="e">
        <f t="shared" si="1206"/>
        <v>#DIV/0!</v>
      </c>
      <c r="W1907" s="10" t="e">
        <f t="shared" si="1207"/>
        <v>#DIV/0!</v>
      </c>
      <c r="X1907" s="10" t="e">
        <f t="shared" si="1208"/>
        <v>#DIV/0!</v>
      </c>
      <c r="Z1907" s="23">
        <f t="shared" si="1193"/>
        <v>11.297999932853969</v>
      </c>
      <c r="AA1907" s="54">
        <f t="shared" si="1194"/>
        <v>-8.6786820916984198E-4</v>
      </c>
      <c r="AB1907" s="54">
        <f t="shared" si="1195"/>
        <v>0.12651451215439533</v>
      </c>
      <c r="AC1907" s="54">
        <f t="shared" si="1196"/>
        <v>0.22445325984044476</v>
      </c>
      <c r="AD1907" s="54">
        <f t="shared" si="1219"/>
        <v>0.22442347166861287</v>
      </c>
      <c r="AG1907" s="23">
        <f t="shared" si="1197"/>
        <v>11.297512289445953</v>
      </c>
      <c r="AH1907" s="54">
        <f t="shared" si="1220"/>
        <v>-1.355511617186167E-3</v>
      </c>
      <c r="AI1907" s="54">
        <f t="shared" si="1221"/>
        <v>42.813616150224135</v>
      </c>
      <c r="AJ1907" s="54">
        <f t="shared" si="1222"/>
        <v>0.35057051060786021</v>
      </c>
      <c r="AK1907" s="54">
        <f t="shared" si="1223"/>
        <v>0.35053154963062977</v>
      </c>
      <c r="AM1907" s="23">
        <f t="shared" si="1198"/>
        <v>11.298867801063139</v>
      </c>
      <c r="AN1907" s="54">
        <f t="shared" si="1224"/>
        <v>0</v>
      </c>
      <c r="AO1907" s="54" t="e">
        <f t="shared" si="1225"/>
        <v>#DIV/0!</v>
      </c>
      <c r="AP1907" s="54" t="e">
        <f t="shared" si="1226"/>
        <v>#DIV/0!</v>
      </c>
      <c r="AQ1907" s="54" t="e">
        <f t="shared" si="1227"/>
        <v>#DIV/0!</v>
      </c>
      <c r="AS1907" s="23">
        <f t="shared" si="1199"/>
        <v>11.298867801063139</v>
      </c>
      <c r="AT1907" s="54">
        <f t="shared" si="1228"/>
        <v>0</v>
      </c>
      <c r="AU1907" s="54" t="e">
        <f t="shared" si="1229"/>
        <v>#DIV/0!</v>
      </c>
      <c r="AV1907" s="54" t="e">
        <f t="shared" si="1230"/>
        <v>#DIV/0!</v>
      </c>
      <c r="AW1907" s="54" t="e">
        <f t="shared" si="1231"/>
        <v>#DIV/0!</v>
      </c>
      <c r="AY1907" s="1">
        <f t="shared" si="1209"/>
        <v>214.45305130265956</v>
      </c>
      <c r="AZ1907" s="1">
        <f t="shared" si="1210"/>
        <v>11.298867801063139</v>
      </c>
    </row>
    <row r="1908" spans="1:52" hidden="1" x14ac:dyDescent="0.25">
      <c r="A1908" s="3"/>
      <c r="B1908" s="4"/>
      <c r="C1908" s="4">
        <f t="shared" si="1211"/>
        <v>869</v>
      </c>
      <c r="D1908" s="22">
        <f t="shared" si="1200"/>
        <v>214.49349418778667</v>
      </c>
      <c r="E1908" s="54">
        <f t="shared" si="1212"/>
        <v>5.5E-2</v>
      </c>
      <c r="F1908" s="54">
        <f t="shared" si="1213"/>
        <v>100</v>
      </c>
      <c r="G1908" s="54">
        <f t="shared" si="1201"/>
        <v>5.49697666283544E-2</v>
      </c>
      <c r="H1908" s="24">
        <f t="shared" si="1214"/>
        <v>20.03880660861887</v>
      </c>
      <c r="I1908" s="23">
        <f t="shared" si="1215"/>
        <v>9.248679973208708E-2</v>
      </c>
      <c r="J1908" s="23">
        <f t="shared" si="1216"/>
        <v>0.7</v>
      </c>
      <c r="K1908" s="22">
        <f t="shared" si="1217"/>
        <v>45</v>
      </c>
      <c r="L1908" s="8"/>
      <c r="M1908" s="11">
        <f t="shared" si="1190"/>
        <v>11.296644665105925</v>
      </c>
      <c r="N1908" s="9">
        <f t="shared" si="1191"/>
        <v>11.296644665105925</v>
      </c>
      <c r="O1908" s="10">
        <f t="shared" si="1218"/>
        <v>0</v>
      </c>
      <c r="P1908" s="10" t="e">
        <f t="shared" si="1202"/>
        <v>#DIV/0!</v>
      </c>
      <c r="Q1908" s="10" t="e">
        <f t="shared" si="1203"/>
        <v>#DIV/0!</v>
      </c>
      <c r="R1908" s="10" t="e">
        <f t="shared" si="1204"/>
        <v>#DIV/0!</v>
      </c>
      <c r="S1908" s="9"/>
      <c r="T1908" s="9">
        <f t="shared" si="1192"/>
        <v>11.296644665105925</v>
      </c>
      <c r="U1908" s="10">
        <f t="shared" si="1205"/>
        <v>0</v>
      </c>
      <c r="V1908" s="10" t="e">
        <f t="shared" si="1206"/>
        <v>#DIV/0!</v>
      </c>
      <c r="W1908" s="10" t="e">
        <f t="shared" si="1207"/>
        <v>#DIV/0!</v>
      </c>
      <c r="X1908" s="10" t="e">
        <f t="shared" si="1208"/>
        <v>#DIV/0!</v>
      </c>
      <c r="Z1908" s="23">
        <f t="shared" si="1193"/>
        <v>11.295776221422697</v>
      </c>
      <c r="AA1908" s="54">
        <f t="shared" si="1194"/>
        <v>-8.6844368322758214E-4</v>
      </c>
      <c r="AB1908" s="54">
        <f t="shared" si="1195"/>
        <v>0.12659840256414101</v>
      </c>
      <c r="AC1908" s="54">
        <f t="shared" si="1196"/>
        <v>0.22456941695077329</v>
      </c>
      <c r="AD1908" s="54">
        <f t="shared" si="1219"/>
        <v>0.22453960762342307</v>
      </c>
      <c r="AG1908" s="23">
        <f t="shared" si="1197"/>
        <v>11.295288835533542</v>
      </c>
      <c r="AH1908" s="54">
        <f t="shared" si="1220"/>
        <v>-1.3558295723825609E-3</v>
      </c>
      <c r="AI1908" s="54">
        <f t="shared" si="1221"/>
        <v>42.823658713901779</v>
      </c>
      <c r="AJ1908" s="54">
        <f t="shared" si="1222"/>
        <v>0.35060172862671363</v>
      </c>
      <c r="AK1908" s="54">
        <f t="shared" si="1223"/>
        <v>0.35056275271354725</v>
      </c>
      <c r="AM1908" s="23">
        <f t="shared" si="1198"/>
        <v>11.296644665105925</v>
      </c>
      <c r="AN1908" s="54">
        <f t="shared" si="1224"/>
        <v>0</v>
      </c>
      <c r="AO1908" s="54" t="e">
        <f t="shared" si="1225"/>
        <v>#DIV/0!</v>
      </c>
      <c r="AP1908" s="54" t="e">
        <f t="shared" si="1226"/>
        <v>#DIV/0!</v>
      </c>
      <c r="AQ1908" s="54" t="e">
        <f t="shared" si="1227"/>
        <v>#DIV/0!</v>
      </c>
      <c r="AS1908" s="23">
        <f t="shared" si="1199"/>
        <v>11.296644665105925</v>
      </c>
      <c r="AT1908" s="54">
        <f t="shared" si="1228"/>
        <v>0</v>
      </c>
      <c r="AU1908" s="54" t="e">
        <f t="shared" si="1229"/>
        <v>#DIV/0!</v>
      </c>
      <c r="AV1908" s="54" t="e">
        <f t="shared" si="1230"/>
        <v>#DIV/0!</v>
      </c>
      <c r="AW1908" s="54" t="e">
        <f t="shared" si="1231"/>
        <v>#DIV/0!</v>
      </c>
      <c r="AY1908" s="1">
        <f t="shared" si="1209"/>
        <v>214.49349418778667</v>
      </c>
      <c r="AZ1908" s="1">
        <f t="shared" si="1210"/>
        <v>11.296644665105925</v>
      </c>
    </row>
    <row r="1909" spans="1:52" hidden="1" x14ac:dyDescent="0.25">
      <c r="A1909" s="3"/>
      <c r="B1909" s="4"/>
      <c r="C1909" s="4">
        <f t="shared" si="1211"/>
        <v>870</v>
      </c>
      <c r="D1909" s="22">
        <f t="shared" si="1200"/>
        <v>214.53395331990075</v>
      </c>
      <c r="E1909" s="54">
        <f t="shared" si="1212"/>
        <v>5.5E-2</v>
      </c>
      <c r="F1909" s="54">
        <f t="shared" si="1213"/>
        <v>100</v>
      </c>
      <c r="G1909" s="54">
        <f t="shared" si="1201"/>
        <v>5.49697666283544E-2</v>
      </c>
      <c r="H1909" s="24">
        <f t="shared" si="1214"/>
        <v>20.031946777328443</v>
      </c>
      <c r="I1909" s="23">
        <f t="shared" si="1215"/>
        <v>9.2455138972285106E-2</v>
      </c>
      <c r="J1909" s="23">
        <f t="shared" si="1216"/>
        <v>0.7</v>
      </c>
      <c r="K1909" s="22">
        <f t="shared" si="1217"/>
        <v>45</v>
      </c>
      <c r="L1909" s="8"/>
      <c r="M1909" s="11">
        <f t="shared" si="1190"/>
        <v>11.294420636055627</v>
      </c>
      <c r="N1909" s="9">
        <f t="shared" si="1191"/>
        <v>11.294420636055627</v>
      </c>
      <c r="O1909" s="10">
        <f t="shared" si="1218"/>
        <v>0</v>
      </c>
      <c r="P1909" s="10" t="e">
        <f t="shared" si="1202"/>
        <v>#DIV/0!</v>
      </c>
      <c r="Q1909" s="10" t="e">
        <f t="shared" si="1203"/>
        <v>#DIV/0!</v>
      </c>
      <c r="R1909" s="10" t="e">
        <f t="shared" si="1204"/>
        <v>#DIV/0!</v>
      </c>
      <c r="S1909" s="9"/>
      <c r="T1909" s="9">
        <f t="shared" si="1192"/>
        <v>11.294420636055627</v>
      </c>
      <c r="U1909" s="10">
        <f t="shared" si="1205"/>
        <v>0</v>
      </c>
      <c r="V1909" s="10" t="e">
        <f t="shared" si="1206"/>
        <v>#DIV/0!</v>
      </c>
      <c r="W1909" s="10" t="e">
        <f t="shared" si="1207"/>
        <v>#DIV/0!</v>
      </c>
      <c r="X1909" s="10" t="e">
        <f t="shared" si="1208"/>
        <v>#DIV/0!</v>
      </c>
      <c r="Z1909" s="23">
        <f t="shared" si="1193"/>
        <v>11.293551616501956</v>
      </c>
      <c r="AA1909" s="54">
        <f t="shared" si="1194"/>
        <v>-8.6901955367046924E-4</v>
      </c>
      <c r="AB1909" s="54">
        <f t="shared" si="1195"/>
        <v>0.12668235075739917</v>
      </c>
      <c r="AC1909" s="54">
        <f t="shared" si="1196"/>
        <v>0.22468563813693038</v>
      </c>
      <c r="AD1909" s="54">
        <f t="shared" si="1219"/>
        <v>0.22465580763892887</v>
      </c>
      <c r="AG1909" s="23">
        <f t="shared" si="1197"/>
        <v>11.293064488543793</v>
      </c>
      <c r="AH1909" s="54">
        <f t="shared" si="1220"/>
        <v>-1.3561475118333277E-3</v>
      </c>
      <c r="AI1909" s="54">
        <f t="shared" si="1221"/>
        <v>42.833700780256329</v>
      </c>
      <c r="AJ1909" s="54">
        <f t="shared" si="1222"/>
        <v>0.35063292628694792</v>
      </c>
      <c r="AK1909" s="54">
        <f t="shared" si="1223"/>
        <v>0.35059393542897371</v>
      </c>
      <c r="AM1909" s="23">
        <f t="shared" si="1198"/>
        <v>11.294420636055627</v>
      </c>
      <c r="AN1909" s="54">
        <f t="shared" si="1224"/>
        <v>0</v>
      </c>
      <c r="AO1909" s="54" t="e">
        <f t="shared" si="1225"/>
        <v>#DIV/0!</v>
      </c>
      <c r="AP1909" s="54" t="e">
        <f t="shared" si="1226"/>
        <v>#DIV/0!</v>
      </c>
      <c r="AQ1909" s="54" t="e">
        <f t="shared" si="1227"/>
        <v>#DIV/0!</v>
      </c>
      <c r="AS1909" s="23">
        <f t="shared" si="1199"/>
        <v>11.294420636055627</v>
      </c>
      <c r="AT1909" s="54">
        <f t="shared" si="1228"/>
        <v>0</v>
      </c>
      <c r="AU1909" s="54" t="e">
        <f t="shared" si="1229"/>
        <v>#DIV/0!</v>
      </c>
      <c r="AV1909" s="54" t="e">
        <f t="shared" si="1230"/>
        <v>#DIV/0!</v>
      </c>
      <c r="AW1909" s="54" t="e">
        <f t="shared" si="1231"/>
        <v>#DIV/0!</v>
      </c>
      <c r="AY1909" s="1">
        <f t="shared" si="1209"/>
        <v>214.53395331990075</v>
      </c>
      <c r="AZ1909" s="1">
        <f t="shared" si="1210"/>
        <v>11.294420636055627</v>
      </c>
    </row>
    <row r="1910" spans="1:52" hidden="1" x14ac:dyDescent="0.25">
      <c r="A1910" s="3"/>
      <c r="B1910" s="4"/>
      <c r="C1910" s="4">
        <f t="shared" si="1211"/>
        <v>871</v>
      </c>
      <c r="D1910" s="22">
        <f t="shared" si="1200"/>
        <v>214.57442870591856</v>
      </c>
      <c r="E1910" s="54">
        <f t="shared" si="1212"/>
        <v>5.5E-2</v>
      </c>
      <c r="F1910" s="54">
        <f t="shared" si="1213"/>
        <v>100</v>
      </c>
      <c r="G1910" s="54">
        <f t="shared" si="1201"/>
        <v>5.49697666283544E-2</v>
      </c>
      <c r="H1910" s="24">
        <f t="shared" si="1214"/>
        <v>20.025086946038016</v>
      </c>
      <c r="I1910" s="23">
        <f t="shared" si="1215"/>
        <v>9.2423478212483132E-2</v>
      </c>
      <c r="J1910" s="23">
        <f t="shared" si="1216"/>
        <v>0.7</v>
      </c>
      <c r="K1910" s="22">
        <f t="shared" si="1217"/>
        <v>45</v>
      </c>
      <c r="L1910" s="8"/>
      <c r="M1910" s="11">
        <f t="shared" si="1190"/>
        <v>11.292195713532035</v>
      </c>
      <c r="N1910" s="9">
        <f t="shared" si="1191"/>
        <v>11.292195713532035</v>
      </c>
      <c r="O1910" s="10">
        <f t="shared" si="1218"/>
        <v>0</v>
      </c>
      <c r="P1910" s="10" t="e">
        <f t="shared" si="1202"/>
        <v>#DIV/0!</v>
      </c>
      <c r="Q1910" s="10" t="e">
        <f t="shared" si="1203"/>
        <v>#DIV/0!</v>
      </c>
      <c r="R1910" s="10" t="e">
        <f t="shared" si="1204"/>
        <v>#DIV/0!</v>
      </c>
      <c r="S1910" s="9"/>
      <c r="T1910" s="9">
        <f t="shared" si="1192"/>
        <v>11.292195713532035</v>
      </c>
      <c r="U1910" s="10">
        <f t="shared" si="1205"/>
        <v>0</v>
      </c>
      <c r="V1910" s="10" t="e">
        <f t="shared" si="1206"/>
        <v>#DIV/0!</v>
      </c>
      <c r="W1910" s="10" t="e">
        <f t="shared" si="1207"/>
        <v>#DIV/0!</v>
      </c>
      <c r="X1910" s="10" t="e">
        <f t="shared" si="1208"/>
        <v>#DIV/0!</v>
      </c>
      <c r="Z1910" s="23">
        <f t="shared" si="1193"/>
        <v>11.291326117711343</v>
      </c>
      <c r="AA1910" s="54">
        <f t="shared" si="1194"/>
        <v>-8.6959582069212615E-4</v>
      </c>
      <c r="AB1910" s="54">
        <f t="shared" si="1195"/>
        <v>0.12676635676239539</v>
      </c>
      <c r="AC1910" s="54">
        <f t="shared" si="1196"/>
        <v>0.22480192341666683</v>
      </c>
      <c r="AD1910" s="54">
        <f t="shared" si="1219"/>
        <v>0.22477207173341154</v>
      </c>
      <c r="AG1910" s="23">
        <f t="shared" si="1197"/>
        <v>11.290839248096651</v>
      </c>
      <c r="AH1910" s="54">
        <f t="shared" si="1220"/>
        <v>-1.3564654353839245E-3</v>
      </c>
      <c r="AI1910" s="54">
        <f t="shared" si="1221"/>
        <v>42.843742344406564</v>
      </c>
      <c r="AJ1910" s="54">
        <f t="shared" si="1222"/>
        <v>0.35066410355997485</v>
      </c>
      <c r="AK1910" s="54">
        <f t="shared" si="1223"/>
        <v>0.35062509774756334</v>
      </c>
      <c r="AM1910" s="23">
        <f t="shared" si="1198"/>
        <v>11.292195713532035</v>
      </c>
      <c r="AN1910" s="54">
        <f t="shared" si="1224"/>
        <v>0</v>
      </c>
      <c r="AO1910" s="54" t="e">
        <f t="shared" si="1225"/>
        <v>#DIV/0!</v>
      </c>
      <c r="AP1910" s="54" t="e">
        <f t="shared" si="1226"/>
        <v>#DIV/0!</v>
      </c>
      <c r="AQ1910" s="54" t="e">
        <f t="shared" si="1227"/>
        <v>#DIV/0!</v>
      </c>
      <c r="AS1910" s="23">
        <f t="shared" si="1199"/>
        <v>11.292195713532035</v>
      </c>
      <c r="AT1910" s="54">
        <f t="shared" si="1228"/>
        <v>0</v>
      </c>
      <c r="AU1910" s="54" t="e">
        <f t="shared" si="1229"/>
        <v>#DIV/0!</v>
      </c>
      <c r="AV1910" s="54" t="e">
        <f t="shared" si="1230"/>
        <v>#DIV/0!</v>
      </c>
      <c r="AW1910" s="54" t="e">
        <f t="shared" si="1231"/>
        <v>#DIV/0!</v>
      </c>
      <c r="AY1910" s="1">
        <f t="shared" si="1209"/>
        <v>214.57442870591856</v>
      </c>
      <c r="AZ1910" s="1">
        <f t="shared" si="1210"/>
        <v>11.292195713532035</v>
      </c>
    </row>
    <row r="1911" spans="1:52" hidden="1" x14ac:dyDescent="0.25">
      <c r="A1911" s="3"/>
      <c r="B1911" s="4"/>
      <c r="C1911" s="4">
        <f t="shared" si="1211"/>
        <v>872</v>
      </c>
      <c r="D1911" s="22">
        <f t="shared" si="1200"/>
        <v>214.61492035275703</v>
      </c>
      <c r="E1911" s="54">
        <f t="shared" si="1212"/>
        <v>5.5E-2</v>
      </c>
      <c r="F1911" s="54">
        <f t="shared" si="1213"/>
        <v>100</v>
      </c>
      <c r="G1911" s="54">
        <f t="shared" si="1201"/>
        <v>5.49697666283544E-2</v>
      </c>
      <c r="H1911" s="24">
        <f t="shared" si="1214"/>
        <v>20.018227114747589</v>
      </c>
      <c r="I1911" s="23">
        <f t="shared" si="1215"/>
        <v>9.2391817452681158E-2</v>
      </c>
      <c r="J1911" s="23">
        <f t="shared" si="1216"/>
        <v>0.7</v>
      </c>
      <c r="K1911" s="22">
        <f t="shared" si="1217"/>
        <v>45</v>
      </c>
      <c r="L1911" s="8"/>
      <c r="M1911" s="11">
        <f t="shared" si="1190"/>
        <v>11.289969897154927</v>
      </c>
      <c r="N1911" s="9">
        <f t="shared" si="1191"/>
        <v>11.289969897154927</v>
      </c>
      <c r="O1911" s="10">
        <f t="shared" si="1218"/>
        <v>0</v>
      </c>
      <c r="P1911" s="10" t="e">
        <f t="shared" si="1202"/>
        <v>#DIV/0!</v>
      </c>
      <c r="Q1911" s="10" t="e">
        <f t="shared" si="1203"/>
        <v>#DIV/0!</v>
      </c>
      <c r="R1911" s="10" t="e">
        <f t="shared" si="1204"/>
        <v>#DIV/0!</v>
      </c>
      <c r="S1911" s="9"/>
      <c r="T1911" s="9">
        <f t="shared" si="1192"/>
        <v>11.289969897154927</v>
      </c>
      <c r="U1911" s="10">
        <f t="shared" si="1205"/>
        <v>0</v>
      </c>
      <c r="V1911" s="10" t="e">
        <f t="shared" si="1206"/>
        <v>#DIV/0!</v>
      </c>
      <c r="W1911" s="10" t="e">
        <f t="shared" si="1207"/>
        <v>#DIV/0!</v>
      </c>
      <c r="X1911" s="10" t="e">
        <f t="shared" si="1208"/>
        <v>#DIV/0!</v>
      </c>
      <c r="Z1911" s="23">
        <f t="shared" si="1193"/>
        <v>11.289099724670429</v>
      </c>
      <c r="AA1911" s="54">
        <f t="shared" si="1194"/>
        <v>-8.7017248449861029E-4</v>
      </c>
      <c r="AB1911" s="54">
        <f t="shared" si="1195"/>
        <v>0.12685042060916796</v>
      </c>
      <c r="AC1911" s="54">
        <f t="shared" si="1196"/>
        <v>0.2249182728109391</v>
      </c>
      <c r="AD1911" s="54">
        <f t="shared" si="1219"/>
        <v>0.22488839992447426</v>
      </c>
      <c r="AG1911" s="23">
        <f t="shared" si="1197"/>
        <v>11.288613113812058</v>
      </c>
      <c r="AH1911" s="54">
        <f t="shared" si="1220"/>
        <v>-1.35678334286915E-3</v>
      </c>
      <c r="AI1911" s="54">
        <f t="shared" si="1221"/>
        <v>42.853783401153422</v>
      </c>
      <c r="AJ1911" s="54">
        <f t="shared" si="1222"/>
        <v>0.35069526041463217</v>
      </c>
      <c r="AK1911" s="54">
        <f t="shared" si="1223"/>
        <v>0.3506562396382592</v>
      </c>
      <c r="AM1911" s="23">
        <f t="shared" si="1198"/>
        <v>11.289969897154927</v>
      </c>
      <c r="AN1911" s="54">
        <f t="shared" si="1224"/>
        <v>0</v>
      </c>
      <c r="AO1911" s="54" t="e">
        <f t="shared" si="1225"/>
        <v>#DIV/0!</v>
      </c>
      <c r="AP1911" s="54" t="e">
        <f t="shared" si="1226"/>
        <v>#DIV/0!</v>
      </c>
      <c r="AQ1911" s="54" t="e">
        <f t="shared" si="1227"/>
        <v>#DIV/0!</v>
      </c>
      <c r="AS1911" s="23">
        <f t="shared" si="1199"/>
        <v>11.289969897154927</v>
      </c>
      <c r="AT1911" s="54">
        <f t="shared" si="1228"/>
        <v>0</v>
      </c>
      <c r="AU1911" s="54" t="e">
        <f t="shared" si="1229"/>
        <v>#DIV/0!</v>
      </c>
      <c r="AV1911" s="54" t="e">
        <f t="shared" si="1230"/>
        <v>#DIV/0!</v>
      </c>
      <c r="AW1911" s="54" t="e">
        <f t="shared" si="1231"/>
        <v>#DIV/0!</v>
      </c>
      <c r="AY1911" s="1">
        <f t="shared" si="1209"/>
        <v>214.61492035275703</v>
      </c>
      <c r="AZ1911" s="1">
        <f t="shared" si="1210"/>
        <v>11.289969897154927</v>
      </c>
    </row>
    <row r="1912" spans="1:52" hidden="1" x14ac:dyDescent="0.25">
      <c r="A1912" s="3"/>
      <c r="B1912" s="4"/>
      <c r="C1912" s="4">
        <f t="shared" si="1211"/>
        <v>873</v>
      </c>
      <c r="D1912" s="22">
        <f t="shared" si="1200"/>
        <v>214.65542826733423</v>
      </c>
      <c r="E1912" s="54">
        <f t="shared" si="1212"/>
        <v>5.5E-2</v>
      </c>
      <c r="F1912" s="54">
        <f t="shared" si="1213"/>
        <v>100</v>
      </c>
      <c r="G1912" s="54">
        <f t="shared" si="1201"/>
        <v>5.49697666283544E-2</v>
      </c>
      <c r="H1912" s="24">
        <f t="shared" si="1214"/>
        <v>20.011367283457162</v>
      </c>
      <c r="I1912" s="23">
        <f t="shared" si="1215"/>
        <v>9.2360156692879197E-2</v>
      </c>
      <c r="J1912" s="23">
        <f t="shared" si="1216"/>
        <v>0.7</v>
      </c>
      <c r="K1912" s="22">
        <f t="shared" si="1217"/>
        <v>45</v>
      </c>
      <c r="L1912" s="8"/>
      <c r="M1912" s="11">
        <f t="shared" si="1190"/>
        <v>11.287743186544017</v>
      </c>
      <c r="N1912" s="9">
        <f t="shared" si="1191"/>
        <v>11.287743186544017</v>
      </c>
      <c r="O1912" s="10">
        <f t="shared" si="1218"/>
        <v>0</v>
      </c>
      <c r="P1912" s="10" t="e">
        <f t="shared" si="1202"/>
        <v>#DIV/0!</v>
      </c>
      <c r="Q1912" s="10" t="e">
        <f t="shared" si="1203"/>
        <v>#DIV/0!</v>
      </c>
      <c r="R1912" s="10" t="e">
        <f t="shared" si="1204"/>
        <v>#DIV/0!</v>
      </c>
      <c r="S1912" s="9"/>
      <c r="T1912" s="9">
        <f t="shared" si="1192"/>
        <v>11.287743186544017</v>
      </c>
      <c r="U1912" s="10">
        <f t="shared" si="1205"/>
        <v>0</v>
      </c>
      <c r="V1912" s="10" t="e">
        <f t="shared" si="1206"/>
        <v>#DIV/0!</v>
      </c>
      <c r="W1912" s="10" t="e">
        <f t="shared" si="1207"/>
        <v>#DIV/0!</v>
      </c>
      <c r="X1912" s="10" t="e">
        <f t="shared" si="1208"/>
        <v>#DIV/0!</v>
      </c>
      <c r="Z1912" s="23">
        <f t="shared" si="1193"/>
        <v>11.286872436998728</v>
      </c>
      <c r="AA1912" s="54">
        <f t="shared" si="1194"/>
        <v>-8.7074954528887361E-4</v>
      </c>
      <c r="AB1912" s="54">
        <f t="shared" si="1195"/>
        <v>0.12693454232671933</v>
      </c>
      <c r="AC1912" s="54">
        <f t="shared" si="1196"/>
        <v>0.22503468633885848</v>
      </c>
      <c r="AD1912" s="54">
        <f t="shared" si="1219"/>
        <v>0.22500479223454359</v>
      </c>
      <c r="AG1912" s="23">
        <f t="shared" si="1197"/>
        <v>11.2863860853099</v>
      </c>
      <c r="AH1912" s="54">
        <f t="shared" si="1220"/>
        <v>-1.3571012341166977E-3</v>
      </c>
      <c r="AI1912" s="54">
        <f t="shared" si="1221"/>
        <v>42.863823944998273</v>
      </c>
      <c r="AJ1912" s="54">
        <f t="shared" si="1222"/>
        <v>0.35072639681733692</v>
      </c>
      <c r="AK1912" s="54">
        <f t="shared" si="1223"/>
        <v>0.35068736106959147</v>
      </c>
      <c r="AM1912" s="23">
        <f t="shared" si="1198"/>
        <v>11.287743186544017</v>
      </c>
      <c r="AN1912" s="54">
        <f t="shared" si="1224"/>
        <v>0</v>
      </c>
      <c r="AO1912" s="54" t="e">
        <f t="shared" si="1225"/>
        <v>#DIV/0!</v>
      </c>
      <c r="AP1912" s="54" t="e">
        <f t="shared" si="1226"/>
        <v>#DIV/0!</v>
      </c>
      <c r="AQ1912" s="54" t="e">
        <f t="shared" si="1227"/>
        <v>#DIV/0!</v>
      </c>
      <c r="AS1912" s="23">
        <f t="shared" si="1199"/>
        <v>11.287743186544017</v>
      </c>
      <c r="AT1912" s="54">
        <f t="shared" si="1228"/>
        <v>0</v>
      </c>
      <c r="AU1912" s="54" t="e">
        <f t="shared" si="1229"/>
        <v>#DIV/0!</v>
      </c>
      <c r="AV1912" s="54" t="e">
        <f t="shared" si="1230"/>
        <v>#DIV/0!</v>
      </c>
      <c r="AW1912" s="54" t="e">
        <f t="shared" si="1231"/>
        <v>#DIV/0!</v>
      </c>
      <c r="AY1912" s="1">
        <f t="shared" si="1209"/>
        <v>214.65542826733423</v>
      </c>
      <c r="AZ1912" s="1">
        <f t="shared" si="1210"/>
        <v>11.287743186544017</v>
      </c>
    </row>
    <row r="1913" spans="1:52" hidden="1" x14ac:dyDescent="0.25">
      <c r="A1913" s="3"/>
      <c r="B1913" s="4"/>
      <c r="C1913" s="4">
        <f t="shared" si="1211"/>
        <v>874</v>
      </c>
      <c r="D1913" s="22">
        <f t="shared" si="1200"/>
        <v>214.69595245656873</v>
      </c>
      <c r="E1913" s="54">
        <f t="shared" si="1212"/>
        <v>5.5E-2</v>
      </c>
      <c r="F1913" s="54">
        <f t="shared" si="1213"/>
        <v>100</v>
      </c>
      <c r="G1913" s="54">
        <f t="shared" si="1201"/>
        <v>5.49697666283544E-2</v>
      </c>
      <c r="H1913" s="24">
        <f t="shared" si="1214"/>
        <v>20.004507452166735</v>
      </c>
      <c r="I1913" s="23">
        <f t="shared" si="1215"/>
        <v>9.2328495933077223E-2</v>
      </c>
      <c r="J1913" s="23">
        <f t="shared" si="1216"/>
        <v>0.7</v>
      </c>
      <c r="K1913" s="22">
        <f t="shared" si="1217"/>
        <v>45</v>
      </c>
      <c r="L1913" s="8"/>
      <c r="M1913" s="11">
        <f t="shared" si="1190"/>
        <v>11.285515581318993</v>
      </c>
      <c r="N1913" s="9">
        <f t="shared" si="1191"/>
        <v>11.285515581318993</v>
      </c>
      <c r="O1913" s="10">
        <f t="shared" si="1218"/>
        <v>0</v>
      </c>
      <c r="P1913" s="10" t="e">
        <f t="shared" si="1202"/>
        <v>#DIV/0!</v>
      </c>
      <c r="Q1913" s="10" t="e">
        <f t="shared" si="1203"/>
        <v>#DIV/0!</v>
      </c>
      <c r="R1913" s="10" t="e">
        <f t="shared" si="1204"/>
        <v>#DIV/0!</v>
      </c>
      <c r="S1913" s="9"/>
      <c r="T1913" s="9">
        <f t="shared" si="1192"/>
        <v>11.285515581318993</v>
      </c>
      <c r="U1913" s="10">
        <f t="shared" si="1205"/>
        <v>0</v>
      </c>
      <c r="V1913" s="10" t="e">
        <f t="shared" si="1206"/>
        <v>#DIV/0!</v>
      </c>
      <c r="W1913" s="10" t="e">
        <f t="shared" si="1207"/>
        <v>#DIV/0!</v>
      </c>
      <c r="X1913" s="10" t="e">
        <f t="shared" si="1208"/>
        <v>#DIV/0!</v>
      </c>
      <c r="Z1913" s="23">
        <f t="shared" si="1193"/>
        <v>11.284644254315724</v>
      </c>
      <c r="AA1913" s="54">
        <f t="shared" si="1194"/>
        <v>-8.713270032689735E-4</v>
      </c>
      <c r="AB1913" s="54">
        <f t="shared" si="1195"/>
        <v>0.12701872194508773</v>
      </c>
      <c r="AC1913" s="54">
        <f t="shared" si="1196"/>
        <v>0.22515116402136315</v>
      </c>
      <c r="AD1913" s="54">
        <f t="shared" si="1219"/>
        <v>0.2251212486810546</v>
      </c>
      <c r="AG1913" s="23">
        <f t="shared" si="1197"/>
        <v>11.284158162210023</v>
      </c>
      <c r="AH1913" s="54">
        <f t="shared" si="1220"/>
        <v>-1.3574191089702481E-3</v>
      </c>
      <c r="AI1913" s="54">
        <f t="shared" si="1221"/>
        <v>42.873863971060139</v>
      </c>
      <c r="AJ1913" s="54">
        <f t="shared" si="1222"/>
        <v>0.35075751273958944</v>
      </c>
      <c r="AK1913" s="54">
        <f t="shared" si="1223"/>
        <v>0.35071846201104034</v>
      </c>
      <c r="AM1913" s="23">
        <f t="shared" si="1198"/>
        <v>11.285515581318993</v>
      </c>
      <c r="AN1913" s="54">
        <f t="shared" si="1224"/>
        <v>0</v>
      </c>
      <c r="AO1913" s="54" t="e">
        <f t="shared" si="1225"/>
        <v>#DIV/0!</v>
      </c>
      <c r="AP1913" s="54" t="e">
        <f t="shared" si="1226"/>
        <v>#DIV/0!</v>
      </c>
      <c r="AQ1913" s="54" t="e">
        <f t="shared" si="1227"/>
        <v>#DIV/0!</v>
      </c>
      <c r="AS1913" s="23">
        <f t="shared" si="1199"/>
        <v>11.285515581318993</v>
      </c>
      <c r="AT1913" s="54">
        <f t="shared" si="1228"/>
        <v>0</v>
      </c>
      <c r="AU1913" s="54" t="e">
        <f t="shared" si="1229"/>
        <v>#DIV/0!</v>
      </c>
      <c r="AV1913" s="54" t="e">
        <f t="shared" si="1230"/>
        <v>#DIV/0!</v>
      </c>
      <c r="AW1913" s="54" t="e">
        <f t="shared" si="1231"/>
        <v>#DIV/0!</v>
      </c>
      <c r="AY1913" s="1">
        <f t="shared" si="1209"/>
        <v>214.69595245656873</v>
      </c>
      <c r="AZ1913" s="1">
        <f t="shared" si="1210"/>
        <v>11.285515581318993</v>
      </c>
    </row>
    <row r="1914" spans="1:52" hidden="1" x14ac:dyDescent="0.25">
      <c r="A1914" s="3"/>
      <c r="B1914" s="4"/>
      <c r="C1914" s="4">
        <f t="shared" si="1211"/>
        <v>875</v>
      </c>
      <c r="D1914" s="22">
        <f t="shared" si="1200"/>
        <v>214.7364929273798</v>
      </c>
      <c r="E1914" s="54">
        <f t="shared" si="1212"/>
        <v>5.5E-2</v>
      </c>
      <c r="F1914" s="54">
        <f t="shared" si="1213"/>
        <v>100</v>
      </c>
      <c r="G1914" s="54">
        <f t="shared" si="1201"/>
        <v>5.49697666283544E-2</v>
      </c>
      <c r="H1914" s="24">
        <f t="shared" si="1214"/>
        <v>19.997647620876307</v>
      </c>
      <c r="I1914" s="23">
        <f t="shared" si="1215"/>
        <v>9.2296835173275249E-2</v>
      </c>
      <c r="J1914" s="23">
        <f t="shared" si="1216"/>
        <v>0.7</v>
      </c>
      <c r="K1914" s="22">
        <f t="shared" si="1217"/>
        <v>45</v>
      </c>
      <c r="L1914" s="8"/>
      <c r="M1914" s="11">
        <f t="shared" si="1190"/>
        <v>11.283287081099505</v>
      </c>
      <c r="N1914" s="9">
        <f t="shared" si="1191"/>
        <v>11.283287081099505</v>
      </c>
      <c r="O1914" s="10">
        <f t="shared" si="1218"/>
        <v>0</v>
      </c>
      <c r="P1914" s="10" t="e">
        <f t="shared" si="1202"/>
        <v>#DIV/0!</v>
      </c>
      <c r="Q1914" s="10" t="e">
        <f t="shared" si="1203"/>
        <v>#DIV/0!</v>
      </c>
      <c r="R1914" s="10" t="e">
        <f t="shared" si="1204"/>
        <v>#DIV/0!</v>
      </c>
      <c r="S1914" s="9"/>
      <c r="T1914" s="9">
        <f t="shared" si="1192"/>
        <v>11.283287081099505</v>
      </c>
      <c r="U1914" s="10">
        <f t="shared" si="1205"/>
        <v>0</v>
      </c>
      <c r="V1914" s="10" t="e">
        <f t="shared" si="1206"/>
        <v>#DIV/0!</v>
      </c>
      <c r="W1914" s="10" t="e">
        <f t="shared" si="1207"/>
        <v>#DIV/0!</v>
      </c>
      <c r="X1914" s="10" t="e">
        <f t="shared" si="1208"/>
        <v>#DIV/0!</v>
      </c>
      <c r="Z1914" s="23">
        <f t="shared" si="1193"/>
        <v>11.282415176240857</v>
      </c>
      <c r="AA1914" s="54">
        <f t="shared" si="1194"/>
        <v>-8.7190485864852008E-4</v>
      </c>
      <c r="AB1914" s="54">
        <f t="shared" si="1195"/>
        <v>0.12710295949482939</v>
      </c>
      <c r="AC1914" s="54">
        <f t="shared" si="1196"/>
        <v>0.22526770588030004</v>
      </c>
      <c r="AD1914" s="54">
        <f t="shared" si="1219"/>
        <v>0.22523776929114997</v>
      </c>
      <c r="AG1914" s="23">
        <f t="shared" si="1197"/>
        <v>11.281929344132223</v>
      </c>
      <c r="AH1914" s="54">
        <f t="shared" si="1220"/>
        <v>-1.3577369672823636E-3</v>
      </c>
      <c r="AI1914" s="54">
        <f t="shared" si="1221"/>
        <v>42.883903474663448</v>
      </c>
      <c r="AJ1914" s="54">
        <f t="shared" si="1222"/>
        <v>0.35078860815459856</v>
      </c>
      <c r="AK1914" s="54">
        <f t="shared" si="1223"/>
        <v>0.35074954243723666</v>
      </c>
      <c r="AM1914" s="23">
        <f t="shared" si="1198"/>
        <v>11.283287081099505</v>
      </c>
      <c r="AN1914" s="54">
        <f t="shared" si="1224"/>
        <v>0</v>
      </c>
      <c r="AO1914" s="54" t="e">
        <f t="shared" si="1225"/>
        <v>#DIV/0!</v>
      </c>
      <c r="AP1914" s="54" t="e">
        <f t="shared" si="1226"/>
        <v>#DIV/0!</v>
      </c>
      <c r="AQ1914" s="54" t="e">
        <f t="shared" si="1227"/>
        <v>#DIV/0!</v>
      </c>
      <c r="AS1914" s="23">
        <f t="shared" si="1199"/>
        <v>11.283287081099505</v>
      </c>
      <c r="AT1914" s="54">
        <f t="shared" si="1228"/>
        <v>0</v>
      </c>
      <c r="AU1914" s="54" t="e">
        <f t="shared" si="1229"/>
        <v>#DIV/0!</v>
      </c>
      <c r="AV1914" s="54" t="e">
        <f t="shared" si="1230"/>
        <v>#DIV/0!</v>
      </c>
      <c r="AW1914" s="54" t="e">
        <f t="shared" si="1231"/>
        <v>#DIV/0!</v>
      </c>
      <c r="AY1914" s="1">
        <f t="shared" si="1209"/>
        <v>214.7364929273798</v>
      </c>
      <c r="AZ1914" s="1">
        <f t="shared" si="1210"/>
        <v>11.283287081099505</v>
      </c>
    </row>
    <row r="1915" spans="1:52" hidden="1" x14ac:dyDescent="0.25">
      <c r="A1915" s="3"/>
      <c r="B1915" s="4"/>
      <c r="C1915" s="4">
        <f t="shared" si="1211"/>
        <v>876</v>
      </c>
      <c r="D1915" s="22">
        <f t="shared" si="1200"/>
        <v>214.77704968668766</v>
      </c>
      <c r="E1915" s="54">
        <f t="shared" si="1212"/>
        <v>5.5E-2</v>
      </c>
      <c r="F1915" s="54">
        <f t="shared" si="1213"/>
        <v>100</v>
      </c>
      <c r="G1915" s="54">
        <f t="shared" si="1201"/>
        <v>5.49697666283544E-2</v>
      </c>
      <c r="H1915" s="24">
        <f t="shared" si="1214"/>
        <v>19.99078778958588</v>
      </c>
      <c r="I1915" s="23">
        <f t="shared" si="1215"/>
        <v>9.2265174413473275E-2</v>
      </c>
      <c r="J1915" s="23">
        <f t="shared" si="1216"/>
        <v>0.7</v>
      </c>
      <c r="K1915" s="22">
        <f t="shared" si="1217"/>
        <v>45</v>
      </c>
      <c r="L1915" s="8"/>
      <c r="M1915" s="11">
        <f t="shared" si="1190"/>
        <v>11.28105768550515</v>
      </c>
      <c r="N1915" s="9">
        <f t="shared" si="1191"/>
        <v>11.28105768550515</v>
      </c>
      <c r="O1915" s="10">
        <f t="shared" si="1218"/>
        <v>0</v>
      </c>
      <c r="P1915" s="10" t="e">
        <f t="shared" si="1202"/>
        <v>#DIV/0!</v>
      </c>
      <c r="Q1915" s="10" t="e">
        <f t="shared" si="1203"/>
        <v>#DIV/0!</v>
      </c>
      <c r="R1915" s="10" t="e">
        <f t="shared" si="1204"/>
        <v>#DIV/0!</v>
      </c>
      <c r="S1915" s="9"/>
      <c r="T1915" s="9">
        <f t="shared" si="1192"/>
        <v>11.28105768550515</v>
      </c>
      <c r="U1915" s="10">
        <f t="shared" si="1205"/>
        <v>0</v>
      </c>
      <c r="V1915" s="10" t="e">
        <f t="shared" si="1206"/>
        <v>#DIV/0!</v>
      </c>
      <c r="W1915" s="10" t="e">
        <f t="shared" si="1207"/>
        <v>#DIV/0!</v>
      </c>
      <c r="X1915" s="10" t="e">
        <f t="shared" si="1208"/>
        <v>#DIV/0!</v>
      </c>
      <c r="Z1915" s="23">
        <f t="shared" si="1193"/>
        <v>11.280185202393541</v>
      </c>
      <c r="AA1915" s="54">
        <f t="shared" si="1194"/>
        <v>-8.7248311160870173E-4</v>
      </c>
      <c r="AB1915" s="54">
        <f t="shared" si="1195"/>
        <v>0.12718725500235717</v>
      </c>
      <c r="AC1915" s="54">
        <f t="shared" si="1196"/>
        <v>0.22538431193016409</v>
      </c>
      <c r="AD1915" s="54">
        <f t="shared" si="1219"/>
        <v>0.22535435407403726</v>
      </c>
      <c r="AG1915" s="23">
        <f t="shared" si="1197"/>
        <v>11.279699630696289</v>
      </c>
      <c r="AH1915" s="54">
        <f t="shared" si="1220"/>
        <v>-1.3580548088611977E-3</v>
      </c>
      <c r="AI1915" s="54">
        <f t="shared" si="1221"/>
        <v>42.893942449748764</v>
      </c>
      <c r="AJ1915" s="54">
        <f t="shared" si="1222"/>
        <v>0.35081968302428179</v>
      </c>
      <c r="AK1915" s="54">
        <f t="shared" si="1223"/>
        <v>0.35078060230777158</v>
      </c>
      <c r="AM1915" s="23">
        <f t="shared" si="1198"/>
        <v>11.28105768550515</v>
      </c>
      <c r="AN1915" s="54">
        <f t="shared" si="1224"/>
        <v>0</v>
      </c>
      <c r="AO1915" s="54" t="e">
        <f t="shared" si="1225"/>
        <v>#DIV/0!</v>
      </c>
      <c r="AP1915" s="54" t="e">
        <f t="shared" si="1226"/>
        <v>#DIV/0!</v>
      </c>
      <c r="AQ1915" s="54" t="e">
        <f t="shared" si="1227"/>
        <v>#DIV/0!</v>
      </c>
      <c r="AS1915" s="23">
        <f t="shared" si="1199"/>
        <v>11.28105768550515</v>
      </c>
      <c r="AT1915" s="54">
        <f t="shared" si="1228"/>
        <v>0</v>
      </c>
      <c r="AU1915" s="54" t="e">
        <f t="shared" si="1229"/>
        <v>#DIV/0!</v>
      </c>
      <c r="AV1915" s="54" t="e">
        <f t="shared" si="1230"/>
        <v>#DIV/0!</v>
      </c>
      <c r="AW1915" s="54" t="e">
        <f t="shared" si="1231"/>
        <v>#DIV/0!</v>
      </c>
      <c r="AY1915" s="1">
        <f t="shared" si="1209"/>
        <v>214.77704968668766</v>
      </c>
      <c r="AZ1915" s="1">
        <f t="shared" si="1210"/>
        <v>11.28105768550515</v>
      </c>
    </row>
    <row r="1916" spans="1:52" hidden="1" x14ac:dyDescent="0.25">
      <c r="A1916" s="3"/>
      <c r="B1916" s="4"/>
      <c r="C1916" s="4">
        <f t="shared" si="1211"/>
        <v>877</v>
      </c>
      <c r="D1916" s="22">
        <f t="shared" si="1200"/>
        <v>214.81762274141275</v>
      </c>
      <c r="E1916" s="54">
        <f t="shared" si="1212"/>
        <v>5.5E-2</v>
      </c>
      <c r="F1916" s="54">
        <f t="shared" si="1213"/>
        <v>100</v>
      </c>
      <c r="G1916" s="54">
        <f t="shared" si="1201"/>
        <v>5.49697666283544E-2</v>
      </c>
      <c r="H1916" s="24">
        <f t="shared" si="1214"/>
        <v>19.983927958295453</v>
      </c>
      <c r="I1916" s="23">
        <f t="shared" si="1215"/>
        <v>9.2233513653671301E-2</v>
      </c>
      <c r="J1916" s="23">
        <f t="shared" si="1216"/>
        <v>0.7</v>
      </c>
      <c r="K1916" s="22">
        <f t="shared" si="1217"/>
        <v>45</v>
      </c>
      <c r="L1916" s="8"/>
      <c r="M1916" s="11">
        <f t="shared" si="1190"/>
        <v>11.278827394155511</v>
      </c>
      <c r="N1916" s="9">
        <f t="shared" si="1191"/>
        <v>11.278827394155511</v>
      </c>
      <c r="O1916" s="10">
        <f t="shared" si="1218"/>
        <v>0</v>
      </c>
      <c r="P1916" s="10" t="e">
        <f t="shared" si="1202"/>
        <v>#DIV/0!</v>
      </c>
      <c r="Q1916" s="10" t="e">
        <f t="shared" si="1203"/>
        <v>#DIV/0!</v>
      </c>
      <c r="R1916" s="10" t="e">
        <f t="shared" si="1204"/>
        <v>#DIV/0!</v>
      </c>
      <c r="S1916" s="9"/>
      <c r="T1916" s="9">
        <f t="shared" si="1192"/>
        <v>11.278827394155511</v>
      </c>
      <c r="U1916" s="10">
        <f t="shared" si="1205"/>
        <v>0</v>
      </c>
      <c r="V1916" s="10" t="e">
        <f t="shared" si="1206"/>
        <v>#DIV/0!</v>
      </c>
      <c r="W1916" s="10" t="e">
        <f t="shared" si="1207"/>
        <v>#DIV/0!</v>
      </c>
      <c r="X1916" s="10" t="e">
        <f t="shared" si="1208"/>
        <v>#DIV/0!</v>
      </c>
      <c r="Z1916" s="23">
        <f t="shared" si="1193"/>
        <v>11.277954332393131</v>
      </c>
      <c r="AA1916" s="54">
        <f t="shared" si="1194"/>
        <v>-8.7306176238044486E-4</v>
      </c>
      <c r="AB1916" s="54">
        <f t="shared" si="1195"/>
        <v>0.12727160850133473</v>
      </c>
      <c r="AC1916" s="54">
        <f t="shared" si="1196"/>
        <v>0.22550098219829073</v>
      </c>
      <c r="AD1916" s="54">
        <f t="shared" si="1219"/>
        <v>0.22547100305840137</v>
      </c>
      <c r="AG1916" s="23">
        <f t="shared" si="1197"/>
        <v>11.27746902152194</v>
      </c>
      <c r="AH1916" s="54">
        <f t="shared" si="1220"/>
        <v>-1.3583726335717472E-3</v>
      </c>
      <c r="AI1916" s="54">
        <f t="shared" si="1221"/>
        <v>42.903980892070834</v>
      </c>
      <c r="AJ1916" s="54">
        <f t="shared" si="1222"/>
        <v>0.35085073732542538</v>
      </c>
      <c r="AK1916" s="54">
        <f t="shared" si="1223"/>
        <v>0.35081164160085321</v>
      </c>
      <c r="AM1916" s="23">
        <f t="shared" si="1198"/>
        <v>11.278827394155511</v>
      </c>
      <c r="AN1916" s="54">
        <f t="shared" si="1224"/>
        <v>0</v>
      </c>
      <c r="AO1916" s="54" t="e">
        <f t="shared" si="1225"/>
        <v>#DIV/0!</v>
      </c>
      <c r="AP1916" s="54" t="e">
        <f t="shared" si="1226"/>
        <v>#DIV/0!</v>
      </c>
      <c r="AQ1916" s="54" t="e">
        <f t="shared" si="1227"/>
        <v>#DIV/0!</v>
      </c>
      <c r="AS1916" s="23">
        <f t="shared" si="1199"/>
        <v>11.278827394155511</v>
      </c>
      <c r="AT1916" s="54">
        <f t="shared" si="1228"/>
        <v>0</v>
      </c>
      <c r="AU1916" s="54" t="e">
        <f t="shared" si="1229"/>
        <v>#DIV/0!</v>
      </c>
      <c r="AV1916" s="54" t="e">
        <f t="shared" si="1230"/>
        <v>#DIV/0!</v>
      </c>
      <c r="AW1916" s="54" t="e">
        <f t="shared" si="1231"/>
        <v>#DIV/0!</v>
      </c>
      <c r="AY1916" s="1">
        <f t="shared" si="1209"/>
        <v>214.81762274141275</v>
      </c>
      <c r="AZ1916" s="1">
        <f t="shared" si="1210"/>
        <v>11.278827394155511</v>
      </c>
    </row>
    <row r="1917" spans="1:52" hidden="1" x14ac:dyDescent="0.25">
      <c r="A1917" s="3"/>
      <c r="B1917" s="4"/>
      <c r="C1917" s="4">
        <f t="shared" si="1211"/>
        <v>878</v>
      </c>
      <c r="D1917" s="22">
        <f t="shared" si="1200"/>
        <v>214.85821209847686</v>
      </c>
      <c r="E1917" s="54">
        <f t="shared" si="1212"/>
        <v>5.5E-2</v>
      </c>
      <c r="F1917" s="54">
        <f t="shared" si="1213"/>
        <v>100</v>
      </c>
      <c r="G1917" s="54">
        <f t="shared" si="1201"/>
        <v>5.49697666283544E-2</v>
      </c>
      <c r="H1917" s="24">
        <f t="shared" si="1214"/>
        <v>19.977068127005026</v>
      </c>
      <c r="I1917" s="23">
        <f t="shared" si="1215"/>
        <v>9.220185289386934E-2</v>
      </c>
      <c r="J1917" s="23">
        <f t="shared" si="1216"/>
        <v>0.7</v>
      </c>
      <c r="K1917" s="22">
        <f t="shared" si="1217"/>
        <v>45</v>
      </c>
      <c r="L1917" s="8"/>
      <c r="M1917" s="11">
        <f t="shared" si="1190"/>
        <v>11.276596206670103</v>
      </c>
      <c r="N1917" s="9">
        <f t="shared" si="1191"/>
        <v>11.276596206670103</v>
      </c>
      <c r="O1917" s="10">
        <f t="shared" si="1218"/>
        <v>0</v>
      </c>
      <c r="P1917" s="10" t="e">
        <f t="shared" si="1202"/>
        <v>#DIV/0!</v>
      </c>
      <c r="Q1917" s="10" t="e">
        <f t="shared" si="1203"/>
        <v>#DIV/0!</v>
      </c>
      <c r="R1917" s="10" t="e">
        <f t="shared" si="1204"/>
        <v>#DIV/0!</v>
      </c>
      <c r="S1917" s="9"/>
      <c r="T1917" s="9">
        <f t="shared" si="1192"/>
        <v>11.276596206670103</v>
      </c>
      <c r="U1917" s="10">
        <f t="shared" si="1205"/>
        <v>0</v>
      </c>
      <c r="V1917" s="10" t="e">
        <f t="shared" si="1206"/>
        <v>#DIV/0!</v>
      </c>
      <c r="W1917" s="10" t="e">
        <f t="shared" si="1207"/>
        <v>#DIV/0!</v>
      </c>
      <c r="X1917" s="10" t="e">
        <f t="shared" si="1208"/>
        <v>#DIV/0!</v>
      </c>
      <c r="Z1917" s="23">
        <f t="shared" si="1193"/>
        <v>11.27572256585896</v>
      </c>
      <c r="AA1917" s="54">
        <f t="shared" si="1194"/>
        <v>-8.736408111431615E-4</v>
      </c>
      <c r="AB1917" s="54">
        <f t="shared" si="1195"/>
        <v>0.12735602001791599</v>
      </c>
      <c r="AC1917" s="54">
        <f t="shared" si="1196"/>
        <v>0.2256177166986994</v>
      </c>
      <c r="AD1917" s="54">
        <f t="shared" si="1219"/>
        <v>0.22558771626075536</v>
      </c>
      <c r="AG1917" s="23">
        <f t="shared" si="1197"/>
        <v>11.275237516228865</v>
      </c>
      <c r="AH1917" s="54">
        <f t="shared" si="1220"/>
        <v>-1.3586904412381529E-3</v>
      </c>
      <c r="AI1917" s="54">
        <f t="shared" si="1221"/>
        <v>42.914018796018745</v>
      </c>
      <c r="AJ1917" s="54">
        <f t="shared" si="1222"/>
        <v>0.35088177102367529</v>
      </c>
      <c r="AK1917" s="54">
        <f t="shared" si="1223"/>
        <v>0.35084266028210603</v>
      </c>
      <c r="AM1917" s="23">
        <f t="shared" si="1198"/>
        <v>11.276596206670103</v>
      </c>
      <c r="AN1917" s="54">
        <f t="shared" si="1224"/>
        <v>0</v>
      </c>
      <c r="AO1917" s="54" t="e">
        <f t="shared" si="1225"/>
        <v>#DIV/0!</v>
      </c>
      <c r="AP1917" s="54" t="e">
        <f t="shared" si="1226"/>
        <v>#DIV/0!</v>
      </c>
      <c r="AQ1917" s="54" t="e">
        <f t="shared" si="1227"/>
        <v>#DIV/0!</v>
      </c>
      <c r="AS1917" s="23">
        <f t="shared" si="1199"/>
        <v>11.276596206670103</v>
      </c>
      <c r="AT1917" s="54">
        <f t="shared" si="1228"/>
        <v>0</v>
      </c>
      <c r="AU1917" s="54" t="e">
        <f t="shared" si="1229"/>
        <v>#DIV/0!</v>
      </c>
      <c r="AV1917" s="54" t="e">
        <f t="shared" si="1230"/>
        <v>#DIV/0!</v>
      </c>
      <c r="AW1917" s="54" t="e">
        <f t="shared" si="1231"/>
        <v>#DIV/0!</v>
      </c>
      <c r="AY1917" s="1">
        <f t="shared" si="1209"/>
        <v>214.85821209847686</v>
      </c>
      <c r="AZ1917" s="1">
        <f t="shared" si="1210"/>
        <v>11.276596206670103</v>
      </c>
    </row>
    <row r="1918" spans="1:52" hidden="1" x14ac:dyDescent="0.25">
      <c r="A1918" s="3"/>
      <c r="B1918" s="4"/>
      <c r="C1918" s="4">
        <f t="shared" si="1211"/>
        <v>879</v>
      </c>
      <c r="D1918" s="22">
        <f t="shared" si="1200"/>
        <v>214.89881776480192</v>
      </c>
      <c r="E1918" s="54">
        <f t="shared" si="1212"/>
        <v>5.5E-2</v>
      </c>
      <c r="F1918" s="54">
        <f t="shared" si="1213"/>
        <v>100</v>
      </c>
      <c r="G1918" s="54">
        <f t="shared" si="1201"/>
        <v>5.49697666283544E-2</v>
      </c>
      <c r="H1918" s="24">
        <f t="shared" si="1214"/>
        <v>19.970208295714599</v>
      </c>
      <c r="I1918" s="23">
        <f t="shared" si="1215"/>
        <v>9.2170192134067366E-2</v>
      </c>
      <c r="J1918" s="23">
        <f t="shared" si="1216"/>
        <v>0.7</v>
      </c>
      <c r="K1918" s="22">
        <f t="shared" si="1217"/>
        <v>45</v>
      </c>
      <c r="L1918" s="8"/>
      <c r="M1918" s="11">
        <f t="shared" si="1190"/>
        <v>11.274364122668425</v>
      </c>
      <c r="N1918" s="9">
        <f t="shared" si="1191"/>
        <v>11.274364122668425</v>
      </c>
      <c r="O1918" s="10">
        <f t="shared" si="1218"/>
        <v>0</v>
      </c>
      <c r="P1918" s="10" t="e">
        <f t="shared" si="1202"/>
        <v>#DIV/0!</v>
      </c>
      <c r="Q1918" s="10" t="e">
        <f t="shared" si="1203"/>
        <v>#DIV/0!</v>
      </c>
      <c r="R1918" s="10" t="e">
        <f t="shared" si="1204"/>
        <v>#DIV/0!</v>
      </c>
      <c r="S1918" s="9"/>
      <c r="T1918" s="9">
        <f t="shared" si="1192"/>
        <v>11.274364122668425</v>
      </c>
      <c r="U1918" s="10">
        <f t="shared" si="1205"/>
        <v>0</v>
      </c>
      <c r="V1918" s="10" t="e">
        <f t="shared" si="1206"/>
        <v>#DIV/0!</v>
      </c>
      <c r="W1918" s="10" t="e">
        <f t="shared" si="1207"/>
        <v>#DIV/0!</v>
      </c>
      <c r="X1918" s="10" t="e">
        <f t="shared" si="1208"/>
        <v>#DIV/0!</v>
      </c>
      <c r="Z1918" s="23">
        <f t="shared" si="1193"/>
        <v>11.273489902410319</v>
      </c>
      <c r="AA1918" s="54">
        <f t="shared" si="1194"/>
        <v>-8.7422025810646176E-4</v>
      </c>
      <c r="AB1918" s="54">
        <f t="shared" si="1195"/>
        <v>0.12744048958265716</v>
      </c>
      <c r="AC1918" s="54">
        <f t="shared" si="1196"/>
        <v>0.22573451545320097</v>
      </c>
      <c r="AD1918" s="54">
        <f t="shared" si="1219"/>
        <v>0.22570449370155488</v>
      </c>
      <c r="AG1918" s="23">
        <f t="shared" si="1197"/>
        <v>11.273005114436737</v>
      </c>
      <c r="AH1918" s="54">
        <f t="shared" si="1220"/>
        <v>-1.359008231688108E-3</v>
      </c>
      <c r="AI1918" s="54">
        <f t="shared" si="1221"/>
        <v>42.924056156206653</v>
      </c>
      <c r="AJ1918" s="54">
        <f t="shared" si="1222"/>
        <v>0.35091278408654764</v>
      </c>
      <c r="AK1918" s="54">
        <f t="shared" si="1223"/>
        <v>0.35087365832037509</v>
      </c>
      <c r="AM1918" s="23">
        <f t="shared" si="1198"/>
        <v>11.274364122668425</v>
      </c>
      <c r="AN1918" s="54">
        <f t="shared" si="1224"/>
        <v>0</v>
      </c>
      <c r="AO1918" s="54" t="e">
        <f t="shared" si="1225"/>
        <v>#DIV/0!</v>
      </c>
      <c r="AP1918" s="54" t="e">
        <f t="shared" si="1226"/>
        <v>#DIV/0!</v>
      </c>
      <c r="AQ1918" s="54" t="e">
        <f t="shared" si="1227"/>
        <v>#DIV/0!</v>
      </c>
      <c r="AS1918" s="23">
        <f t="shared" si="1199"/>
        <v>11.274364122668425</v>
      </c>
      <c r="AT1918" s="54">
        <f t="shared" si="1228"/>
        <v>0</v>
      </c>
      <c r="AU1918" s="54" t="e">
        <f t="shared" si="1229"/>
        <v>#DIV/0!</v>
      </c>
      <c r="AV1918" s="54" t="e">
        <f t="shared" si="1230"/>
        <v>#DIV/0!</v>
      </c>
      <c r="AW1918" s="54" t="e">
        <f t="shared" si="1231"/>
        <v>#DIV/0!</v>
      </c>
      <c r="AY1918" s="1">
        <f t="shared" si="1209"/>
        <v>214.89881776480192</v>
      </c>
      <c r="AZ1918" s="1">
        <f t="shared" si="1210"/>
        <v>11.274364122668425</v>
      </c>
    </row>
    <row r="1919" spans="1:52" hidden="1" x14ac:dyDescent="0.25">
      <c r="A1919" s="3"/>
      <c r="B1919" s="4"/>
      <c r="C1919" s="4">
        <f t="shared" si="1211"/>
        <v>880</v>
      </c>
      <c r="D1919" s="22">
        <f t="shared" si="1200"/>
        <v>214.93943974731098</v>
      </c>
      <c r="E1919" s="54">
        <f t="shared" si="1212"/>
        <v>5.5E-2</v>
      </c>
      <c r="F1919" s="54">
        <f t="shared" si="1213"/>
        <v>100</v>
      </c>
      <c r="G1919" s="54">
        <f t="shared" si="1201"/>
        <v>5.49697666283544E-2</v>
      </c>
      <c r="H1919" s="24">
        <f t="shared" si="1214"/>
        <v>19.963348464424172</v>
      </c>
      <c r="I1919" s="23">
        <f t="shared" si="1215"/>
        <v>9.2138531374265392E-2</v>
      </c>
      <c r="J1919" s="23">
        <f t="shared" si="1216"/>
        <v>0.7</v>
      </c>
      <c r="K1919" s="22">
        <f t="shared" si="1217"/>
        <v>45</v>
      </c>
      <c r="L1919" s="8"/>
      <c r="M1919" s="11">
        <f t="shared" si="1190"/>
        <v>11.272131141769922</v>
      </c>
      <c r="N1919" s="9">
        <f t="shared" si="1191"/>
        <v>11.272131141769922</v>
      </c>
      <c r="O1919" s="10">
        <f t="shared" si="1218"/>
        <v>0</v>
      </c>
      <c r="P1919" s="10" t="e">
        <f t="shared" si="1202"/>
        <v>#DIV/0!</v>
      </c>
      <c r="Q1919" s="10" t="e">
        <f t="shared" si="1203"/>
        <v>#DIV/0!</v>
      </c>
      <c r="R1919" s="10" t="e">
        <f t="shared" si="1204"/>
        <v>#DIV/0!</v>
      </c>
      <c r="S1919" s="9"/>
      <c r="T1919" s="9">
        <f t="shared" si="1192"/>
        <v>11.272131141769922</v>
      </c>
      <c r="U1919" s="10">
        <f t="shared" si="1205"/>
        <v>0</v>
      </c>
      <c r="V1919" s="10" t="e">
        <f t="shared" si="1206"/>
        <v>#DIV/0!</v>
      </c>
      <c r="W1919" s="10" t="e">
        <f t="shared" si="1207"/>
        <v>#DIV/0!</v>
      </c>
      <c r="X1919" s="10" t="e">
        <f t="shared" si="1208"/>
        <v>#DIV/0!</v>
      </c>
      <c r="Z1919" s="23">
        <f t="shared" si="1193"/>
        <v>11.271256341666463</v>
      </c>
      <c r="AA1919" s="54">
        <f t="shared" si="1194"/>
        <v>-8.7480010345863946E-4</v>
      </c>
      <c r="AB1919" s="54">
        <f t="shared" si="1195"/>
        <v>0.12752501722300699</v>
      </c>
      <c r="AC1919" s="54">
        <f t="shared" si="1196"/>
        <v>0.2258513784780935</v>
      </c>
      <c r="AD1919" s="54">
        <f t="shared" si="1219"/>
        <v>0.22582133539527163</v>
      </c>
      <c r="AG1919" s="23">
        <f t="shared" si="1197"/>
        <v>11.270771815765164</v>
      </c>
      <c r="AH1919" s="54">
        <f t="shared" si="1220"/>
        <v>-1.3593260047581879E-3</v>
      </c>
      <c r="AI1919" s="54">
        <f t="shared" si="1221"/>
        <v>42.934092967453992</v>
      </c>
      <c r="AJ1919" s="54">
        <f t="shared" si="1222"/>
        <v>0.35094377648326791</v>
      </c>
      <c r="AK1919" s="54">
        <f t="shared" si="1223"/>
        <v>0.35090463568137387</v>
      </c>
      <c r="AM1919" s="23">
        <f t="shared" si="1198"/>
        <v>11.272131141769922</v>
      </c>
      <c r="AN1919" s="54">
        <f t="shared" si="1224"/>
        <v>0</v>
      </c>
      <c r="AO1919" s="54" t="e">
        <f t="shared" si="1225"/>
        <v>#DIV/0!</v>
      </c>
      <c r="AP1919" s="54" t="e">
        <f t="shared" si="1226"/>
        <v>#DIV/0!</v>
      </c>
      <c r="AQ1919" s="54" t="e">
        <f t="shared" si="1227"/>
        <v>#DIV/0!</v>
      </c>
      <c r="AS1919" s="23">
        <f t="shared" si="1199"/>
        <v>11.272131141769922</v>
      </c>
      <c r="AT1919" s="54">
        <f t="shared" si="1228"/>
        <v>0</v>
      </c>
      <c r="AU1919" s="54" t="e">
        <f t="shared" si="1229"/>
        <v>#DIV/0!</v>
      </c>
      <c r="AV1919" s="54" t="e">
        <f t="shared" si="1230"/>
        <v>#DIV/0!</v>
      </c>
      <c r="AW1919" s="54" t="e">
        <f t="shared" si="1231"/>
        <v>#DIV/0!</v>
      </c>
      <c r="AY1919" s="1">
        <f t="shared" si="1209"/>
        <v>214.93943974731098</v>
      </c>
      <c r="AZ1919" s="1">
        <f t="shared" si="1210"/>
        <v>11.272131141769922</v>
      </c>
    </row>
    <row r="1920" spans="1:52" hidden="1" x14ac:dyDescent="0.25">
      <c r="A1920" s="3"/>
      <c r="B1920" s="4"/>
      <c r="C1920" s="4">
        <f t="shared" si="1211"/>
        <v>881</v>
      </c>
      <c r="D1920" s="22">
        <f t="shared" si="1200"/>
        <v>214.9800780529271</v>
      </c>
      <c r="E1920" s="54">
        <f t="shared" si="1212"/>
        <v>5.5E-2</v>
      </c>
      <c r="F1920" s="54">
        <f t="shared" si="1213"/>
        <v>100</v>
      </c>
      <c r="G1920" s="54">
        <f t="shared" si="1201"/>
        <v>5.49697666283544E-2</v>
      </c>
      <c r="H1920" s="24">
        <f t="shared" si="1214"/>
        <v>19.956488633133745</v>
      </c>
      <c r="I1920" s="23">
        <f t="shared" si="1215"/>
        <v>9.2106870614463418E-2</v>
      </c>
      <c r="J1920" s="23">
        <f t="shared" si="1216"/>
        <v>0.7</v>
      </c>
      <c r="K1920" s="22">
        <f t="shared" si="1217"/>
        <v>45</v>
      </c>
      <c r="L1920" s="8"/>
      <c r="M1920" s="11">
        <f t="shared" si="1190"/>
        <v>11.269897263594032</v>
      </c>
      <c r="N1920" s="9">
        <f t="shared" si="1191"/>
        <v>11.269897263594032</v>
      </c>
      <c r="O1920" s="10">
        <f t="shared" si="1218"/>
        <v>0</v>
      </c>
      <c r="P1920" s="10" t="e">
        <f t="shared" si="1202"/>
        <v>#DIV/0!</v>
      </c>
      <c r="Q1920" s="10" t="e">
        <f t="shared" si="1203"/>
        <v>#DIV/0!</v>
      </c>
      <c r="R1920" s="10" t="e">
        <f t="shared" si="1204"/>
        <v>#DIV/0!</v>
      </c>
      <c r="S1920" s="9"/>
      <c r="T1920" s="9">
        <f t="shared" si="1192"/>
        <v>11.269897263594032</v>
      </c>
      <c r="U1920" s="10">
        <f t="shared" si="1205"/>
        <v>0</v>
      </c>
      <c r="V1920" s="10" t="e">
        <f t="shared" si="1206"/>
        <v>#DIV/0!</v>
      </c>
      <c r="W1920" s="10" t="e">
        <f t="shared" si="1207"/>
        <v>#DIV/0!</v>
      </c>
      <c r="X1920" s="10" t="e">
        <f t="shared" si="1208"/>
        <v>#DIV/0!</v>
      </c>
      <c r="Z1920" s="23">
        <f t="shared" si="1193"/>
        <v>11.269021883246598</v>
      </c>
      <c r="AA1920" s="54">
        <f t="shared" si="1194"/>
        <v>-8.753803474341737E-4</v>
      </c>
      <c r="AB1920" s="54">
        <f t="shared" si="1195"/>
        <v>0.12760960297314694</v>
      </c>
      <c r="AC1920" s="54">
        <f t="shared" si="1196"/>
        <v>0.22596830580158983</v>
      </c>
      <c r="AD1920" s="54">
        <f t="shared" si="1219"/>
        <v>0.22593824137294471</v>
      </c>
      <c r="AG1920" s="23">
        <f t="shared" si="1197"/>
        <v>11.268537619833719</v>
      </c>
      <c r="AH1920" s="54">
        <f t="shared" si="1220"/>
        <v>-1.3596437603133893E-3</v>
      </c>
      <c r="AI1920" s="54">
        <f t="shared" si="1221"/>
        <v>42.944129225496724</v>
      </c>
      <c r="AJ1920" s="54">
        <f t="shared" si="1222"/>
        <v>0.35097474819058011</v>
      </c>
      <c r="AK1920" s="54">
        <f t="shared" si="1223"/>
        <v>0.35093559234649863</v>
      </c>
      <c r="AM1920" s="23">
        <f t="shared" si="1198"/>
        <v>11.269897263594032</v>
      </c>
      <c r="AN1920" s="54">
        <f t="shared" si="1224"/>
        <v>0</v>
      </c>
      <c r="AO1920" s="54" t="e">
        <f t="shared" si="1225"/>
        <v>#DIV/0!</v>
      </c>
      <c r="AP1920" s="54" t="e">
        <f t="shared" si="1226"/>
        <v>#DIV/0!</v>
      </c>
      <c r="AQ1920" s="54" t="e">
        <f t="shared" si="1227"/>
        <v>#DIV/0!</v>
      </c>
      <c r="AS1920" s="23">
        <f t="shared" si="1199"/>
        <v>11.269897263594032</v>
      </c>
      <c r="AT1920" s="54">
        <f t="shared" si="1228"/>
        <v>0</v>
      </c>
      <c r="AU1920" s="54" t="e">
        <f t="shared" si="1229"/>
        <v>#DIV/0!</v>
      </c>
      <c r="AV1920" s="54" t="e">
        <f t="shared" si="1230"/>
        <v>#DIV/0!</v>
      </c>
      <c r="AW1920" s="54" t="e">
        <f t="shared" si="1231"/>
        <v>#DIV/0!</v>
      </c>
      <c r="AY1920" s="1">
        <f t="shared" si="1209"/>
        <v>214.9800780529271</v>
      </c>
      <c r="AZ1920" s="1">
        <f t="shared" si="1210"/>
        <v>11.269897263594032</v>
      </c>
    </row>
    <row r="1921" spans="1:52" hidden="1" x14ac:dyDescent="0.25">
      <c r="A1921" s="3"/>
      <c r="B1921" s="4"/>
      <c r="C1921" s="4">
        <f t="shared" si="1211"/>
        <v>882</v>
      </c>
      <c r="D1921" s="22">
        <f t="shared" si="1200"/>
        <v>215.0207326885749</v>
      </c>
      <c r="E1921" s="54">
        <f t="shared" si="1212"/>
        <v>5.5E-2</v>
      </c>
      <c r="F1921" s="54">
        <f t="shared" si="1213"/>
        <v>100</v>
      </c>
      <c r="G1921" s="54">
        <f t="shared" si="1201"/>
        <v>5.49697666283544E-2</v>
      </c>
      <c r="H1921" s="24">
        <f t="shared" si="1214"/>
        <v>19.949628801843318</v>
      </c>
      <c r="I1921" s="23">
        <f t="shared" si="1215"/>
        <v>9.2075209854661444E-2</v>
      </c>
      <c r="J1921" s="23">
        <f t="shared" si="1216"/>
        <v>0.7</v>
      </c>
      <c r="K1921" s="22">
        <f t="shared" si="1217"/>
        <v>45</v>
      </c>
      <c r="L1921" s="8"/>
      <c r="M1921" s="11">
        <f t="shared" si="1190"/>
        <v>11.267662487760111</v>
      </c>
      <c r="N1921" s="9">
        <f t="shared" si="1191"/>
        <v>11.267662487760111</v>
      </c>
      <c r="O1921" s="10">
        <f t="shared" si="1218"/>
        <v>0</v>
      </c>
      <c r="P1921" s="10" t="e">
        <f t="shared" si="1202"/>
        <v>#DIV/0!</v>
      </c>
      <c r="Q1921" s="10" t="e">
        <f t="shared" si="1203"/>
        <v>#DIV/0!</v>
      </c>
      <c r="R1921" s="10" t="e">
        <f t="shared" si="1204"/>
        <v>#DIV/0!</v>
      </c>
      <c r="S1921" s="9"/>
      <c r="T1921" s="9">
        <f t="shared" si="1192"/>
        <v>11.267662487760111</v>
      </c>
      <c r="U1921" s="10">
        <f t="shared" si="1205"/>
        <v>0</v>
      </c>
      <c r="V1921" s="10" t="e">
        <f t="shared" si="1206"/>
        <v>#DIV/0!</v>
      </c>
      <c r="W1921" s="10" t="e">
        <f t="shared" si="1207"/>
        <v>#DIV/0!</v>
      </c>
      <c r="X1921" s="10" t="e">
        <f t="shared" si="1208"/>
        <v>#DIV/0!</v>
      </c>
      <c r="Z1921" s="23">
        <f t="shared" si="1193"/>
        <v>11.2667865267699</v>
      </c>
      <c r="AA1921" s="54">
        <f t="shared" si="1194"/>
        <v>-8.7596099021070017E-4</v>
      </c>
      <c r="AB1921" s="54">
        <f t="shared" si="1195"/>
        <v>0.12769424685897204</v>
      </c>
      <c r="AC1921" s="54">
        <f t="shared" si="1196"/>
        <v>0.22608529743721897</v>
      </c>
      <c r="AD1921" s="54">
        <f t="shared" si="1219"/>
        <v>0.22605521164558079</v>
      </c>
      <c r="AG1921" s="23">
        <f t="shared" si="1197"/>
        <v>11.266302526261958</v>
      </c>
      <c r="AH1921" s="54">
        <f t="shared" si="1220"/>
        <v>-1.3599614981529839E-3</v>
      </c>
      <c r="AI1921" s="54">
        <f t="shared" si="1221"/>
        <v>42.954164924013689</v>
      </c>
      <c r="AJ1921" s="54">
        <f t="shared" si="1222"/>
        <v>0.35100569916844504</v>
      </c>
      <c r="AK1921" s="54">
        <f t="shared" si="1223"/>
        <v>0.350966528272047</v>
      </c>
      <c r="AM1921" s="23">
        <f t="shared" si="1198"/>
        <v>11.267662487760111</v>
      </c>
      <c r="AN1921" s="54">
        <f t="shared" si="1224"/>
        <v>0</v>
      </c>
      <c r="AO1921" s="54" t="e">
        <f t="shared" si="1225"/>
        <v>#DIV/0!</v>
      </c>
      <c r="AP1921" s="54" t="e">
        <f t="shared" si="1226"/>
        <v>#DIV/0!</v>
      </c>
      <c r="AQ1921" s="54" t="e">
        <f t="shared" si="1227"/>
        <v>#DIV/0!</v>
      </c>
      <c r="AS1921" s="23">
        <f t="shared" si="1199"/>
        <v>11.267662487760111</v>
      </c>
      <c r="AT1921" s="54">
        <f t="shared" si="1228"/>
        <v>0</v>
      </c>
      <c r="AU1921" s="54" t="e">
        <f t="shared" si="1229"/>
        <v>#DIV/0!</v>
      </c>
      <c r="AV1921" s="54" t="e">
        <f t="shared" si="1230"/>
        <v>#DIV/0!</v>
      </c>
      <c r="AW1921" s="54" t="e">
        <f t="shared" si="1231"/>
        <v>#DIV/0!</v>
      </c>
      <c r="AY1921" s="1">
        <f t="shared" si="1209"/>
        <v>215.0207326885749</v>
      </c>
      <c r="AZ1921" s="1">
        <f t="shared" si="1210"/>
        <v>11.267662487760111</v>
      </c>
    </row>
    <row r="1922" spans="1:52" hidden="1" x14ac:dyDescent="0.25">
      <c r="A1922" s="3"/>
      <c r="B1922" s="4"/>
      <c r="C1922" s="4">
        <f t="shared" si="1211"/>
        <v>883</v>
      </c>
      <c r="D1922" s="22">
        <f t="shared" si="1200"/>
        <v>215.06140366117907</v>
      </c>
      <c r="E1922" s="54">
        <f t="shared" si="1212"/>
        <v>5.5E-2</v>
      </c>
      <c r="F1922" s="54">
        <f t="shared" si="1213"/>
        <v>100</v>
      </c>
      <c r="G1922" s="54">
        <f t="shared" si="1201"/>
        <v>5.49697666283544E-2</v>
      </c>
      <c r="H1922" s="24">
        <f t="shared" si="1214"/>
        <v>19.942768970552891</v>
      </c>
      <c r="I1922" s="23">
        <f t="shared" si="1215"/>
        <v>9.2043549094859484E-2</v>
      </c>
      <c r="J1922" s="23">
        <f t="shared" si="1216"/>
        <v>0.7</v>
      </c>
      <c r="K1922" s="22">
        <f t="shared" si="1217"/>
        <v>45</v>
      </c>
      <c r="L1922" s="8"/>
      <c r="M1922" s="11">
        <f t="shared" si="1190"/>
        <v>11.265426813887512</v>
      </c>
      <c r="N1922" s="9">
        <f t="shared" si="1191"/>
        <v>11.265426813887512</v>
      </c>
      <c r="O1922" s="10">
        <f t="shared" si="1218"/>
        <v>0</v>
      </c>
      <c r="P1922" s="10" t="e">
        <f t="shared" si="1202"/>
        <v>#DIV/0!</v>
      </c>
      <c r="Q1922" s="10" t="e">
        <f t="shared" si="1203"/>
        <v>#DIV/0!</v>
      </c>
      <c r="R1922" s="10" t="e">
        <f t="shared" si="1204"/>
        <v>#DIV/0!</v>
      </c>
      <c r="S1922" s="9"/>
      <c r="T1922" s="9">
        <f t="shared" si="1192"/>
        <v>11.265426813887512</v>
      </c>
      <c r="U1922" s="10">
        <f t="shared" si="1205"/>
        <v>0</v>
      </c>
      <c r="V1922" s="10" t="e">
        <f t="shared" si="1206"/>
        <v>#DIV/0!</v>
      </c>
      <c r="W1922" s="10" t="e">
        <f t="shared" si="1207"/>
        <v>#DIV/0!</v>
      </c>
      <c r="X1922" s="10" t="e">
        <f t="shared" si="1208"/>
        <v>#DIV/0!</v>
      </c>
      <c r="Z1922" s="23">
        <f t="shared" si="1193"/>
        <v>11.264550271855521</v>
      </c>
      <c r="AA1922" s="54">
        <f t="shared" si="1194"/>
        <v>-8.7654203199072356E-4</v>
      </c>
      <c r="AB1922" s="54">
        <f t="shared" si="1195"/>
        <v>0.12777894891000272</v>
      </c>
      <c r="AC1922" s="54">
        <f t="shared" si="1196"/>
        <v>0.22620235340492179</v>
      </c>
      <c r="AD1922" s="54">
        <f t="shared" si="1219"/>
        <v>0.2261722462351245</v>
      </c>
      <c r="AG1922" s="23">
        <f t="shared" si="1197"/>
        <v>11.264066534669375</v>
      </c>
      <c r="AH1922" s="54">
        <f t="shared" si="1220"/>
        <v>-1.3602792181366397E-3</v>
      </c>
      <c r="AI1922" s="54">
        <f t="shared" si="1221"/>
        <v>42.964200058516049</v>
      </c>
      <c r="AJ1922" s="54">
        <f t="shared" si="1222"/>
        <v>0.3510366293918275</v>
      </c>
      <c r="AK1922" s="54">
        <f t="shared" si="1223"/>
        <v>0.3509974434342592</v>
      </c>
      <c r="AM1922" s="23">
        <f t="shared" si="1198"/>
        <v>11.265426813887512</v>
      </c>
      <c r="AN1922" s="54">
        <f t="shared" si="1224"/>
        <v>0</v>
      </c>
      <c r="AO1922" s="54" t="e">
        <f t="shared" si="1225"/>
        <v>#DIV/0!</v>
      </c>
      <c r="AP1922" s="54" t="e">
        <f t="shared" si="1226"/>
        <v>#DIV/0!</v>
      </c>
      <c r="AQ1922" s="54" t="e">
        <f t="shared" si="1227"/>
        <v>#DIV/0!</v>
      </c>
      <c r="AS1922" s="23">
        <f t="shared" si="1199"/>
        <v>11.265426813887512</v>
      </c>
      <c r="AT1922" s="54">
        <f t="shared" si="1228"/>
        <v>0</v>
      </c>
      <c r="AU1922" s="54" t="e">
        <f t="shared" si="1229"/>
        <v>#DIV/0!</v>
      </c>
      <c r="AV1922" s="54" t="e">
        <f t="shared" si="1230"/>
        <v>#DIV/0!</v>
      </c>
      <c r="AW1922" s="54" t="e">
        <f t="shared" si="1231"/>
        <v>#DIV/0!</v>
      </c>
      <c r="AY1922" s="1">
        <f t="shared" si="1209"/>
        <v>215.06140366117907</v>
      </c>
      <c r="AZ1922" s="1">
        <f t="shared" si="1210"/>
        <v>11.265426813887512</v>
      </c>
    </row>
    <row r="1923" spans="1:52" hidden="1" x14ac:dyDescent="0.25">
      <c r="A1923" s="3"/>
      <c r="B1923" s="4"/>
      <c r="C1923" s="4">
        <f t="shared" si="1211"/>
        <v>884</v>
      </c>
      <c r="D1923" s="22">
        <f t="shared" si="1200"/>
        <v>215.10209097766514</v>
      </c>
      <c r="E1923" s="54">
        <f t="shared" si="1212"/>
        <v>5.5E-2</v>
      </c>
      <c r="F1923" s="54">
        <f t="shared" si="1213"/>
        <v>100</v>
      </c>
      <c r="G1923" s="54">
        <f t="shared" si="1201"/>
        <v>5.49697666283544E-2</v>
      </c>
      <c r="H1923" s="24">
        <f t="shared" si="1214"/>
        <v>19.935909139262463</v>
      </c>
      <c r="I1923" s="23">
        <f t="shared" si="1215"/>
        <v>9.201188833505751E-2</v>
      </c>
      <c r="J1923" s="23">
        <f t="shared" si="1216"/>
        <v>0.7</v>
      </c>
      <c r="K1923" s="22">
        <f t="shared" si="1217"/>
        <v>45</v>
      </c>
      <c r="L1923" s="8"/>
      <c r="M1923" s="11">
        <f t="shared" si="1190"/>
        <v>11.263190241595538</v>
      </c>
      <c r="N1923" s="9">
        <f t="shared" si="1191"/>
        <v>11.263190241595538</v>
      </c>
      <c r="O1923" s="10">
        <f t="shared" si="1218"/>
        <v>0</v>
      </c>
      <c r="P1923" s="10" t="e">
        <f t="shared" si="1202"/>
        <v>#DIV/0!</v>
      </c>
      <c r="Q1923" s="10" t="e">
        <f t="shared" si="1203"/>
        <v>#DIV/0!</v>
      </c>
      <c r="R1923" s="10" t="e">
        <f t="shared" si="1204"/>
        <v>#DIV/0!</v>
      </c>
      <c r="S1923" s="9"/>
      <c r="T1923" s="9">
        <f t="shared" si="1192"/>
        <v>11.263190241595538</v>
      </c>
      <c r="U1923" s="10">
        <f t="shared" si="1205"/>
        <v>0</v>
      </c>
      <c r="V1923" s="10" t="e">
        <f t="shared" si="1206"/>
        <v>#DIV/0!</v>
      </c>
      <c r="W1923" s="10" t="e">
        <f t="shared" si="1207"/>
        <v>#DIV/0!</v>
      </c>
      <c r="X1923" s="10" t="e">
        <f t="shared" si="1208"/>
        <v>#DIV/0!</v>
      </c>
      <c r="Z1923" s="23">
        <f t="shared" si="1193"/>
        <v>11.262313118122561</v>
      </c>
      <c r="AA1923" s="54">
        <f t="shared" si="1194"/>
        <v>-8.7712347297674853E-4</v>
      </c>
      <c r="AB1923" s="54">
        <f t="shared" si="1195"/>
        <v>0.12786370915575923</v>
      </c>
      <c r="AC1923" s="54">
        <f t="shared" si="1196"/>
        <v>0.22631947372463068</v>
      </c>
      <c r="AD1923" s="54">
        <f t="shared" si="1219"/>
        <v>0.22628934515958171</v>
      </c>
      <c r="AG1923" s="23">
        <f t="shared" si="1197"/>
        <v>11.261829644675455</v>
      </c>
      <c r="AH1923" s="54">
        <f t="shared" si="1220"/>
        <v>-1.360596920083168E-3</v>
      </c>
      <c r="AI1923" s="54">
        <f t="shared" si="1221"/>
        <v>42.974234623337466</v>
      </c>
      <c r="AJ1923" s="54">
        <f t="shared" si="1222"/>
        <v>0.35106753882609976</v>
      </c>
      <c r="AK1923" s="54">
        <f t="shared" si="1223"/>
        <v>0.35102833779779413</v>
      </c>
      <c r="AM1923" s="23">
        <f t="shared" si="1198"/>
        <v>11.263190241595538</v>
      </c>
      <c r="AN1923" s="54">
        <f t="shared" si="1224"/>
        <v>0</v>
      </c>
      <c r="AO1923" s="54" t="e">
        <f t="shared" si="1225"/>
        <v>#DIV/0!</v>
      </c>
      <c r="AP1923" s="54" t="e">
        <f t="shared" si="1226"/>
        <v>#DIV/0!</v>
      </c>
      <c r="AQ1923" s="54" t="e">
        <f t="shared" si="1227"/>
        <v>#DIV/0!</v>
      </c>
      <c r="AS1923" s="23">
        <f t="shared" si="1199"/>
        <v>11.263190241595538</v>
      </c>
      <c r="AT1923" s="54">
        <f t="shared" si="1228"/>
        <v>0</v>
      </c>
      <c r="AU1923" s="54" t="e">
        <f t="shared" si="1229"/>
        <v>#DIV/0!</v>
      </c>
      <c r="AV1923" s="54" t="e">
        <f t="shared" si="1230"/>
        <v>#DIV/0!</v>
      </c>
      <c r="AW1923" s="54" t="e">
        <f t="shared" si="1231"/>
        <v>#DIV/0!</v>
      </c>
      <c r="AY1923" s="1">
        <f t="shared" si="1209"/>
        <v>215.10209097766514</v>
      </c>
      <c r="AZ1923" s="1">
        <f t="shared" si="1210"/>
        <v>11.263190241595538</v>
      </c>
    </row>
    <row r="1924" spans="1:52" hidden="1" x14ac:dyDescent="0.25">
      <c r="A1924" s="3"/>
      <c r="B1924" s="4"/>
      <c r="C1924" s="4">
        <f t="shared" si="1211"/>
        <v>885</v>
      </c>
      <c r="D1924" s="22">
        <f t="shared" si="1200"/>
        <v>215.14279464495931</v>
      </c>
      <c r="E1924" s="54">
        <f t="shared" si="1212"/>
        <v>5.5E-2</v>
      </c>
      <c r="F1924" s="54">
        <f t="shared" si="1213"/>
        <v>100</v>
      </c>
      <c r="G1924" s="54">
        <f t="shared" si="1201"/>
        <v>5.49697666283544E-2</v>
      </c>
      <c r="H1924" s="24">
        <f t="shared" si="1214"/>
        <v>19.929049307972036</v>
      </c>
      <c r="I1924" s="23">
        <f t="shared" si="1215"/>
        <v>9.1980227575255535E-2</v>
      </c>
      <c r="J1924" s="23">
        <f t="shared" si="1216"/>
        <v>0.7</v>
      </c>
      <c r="K1924" s="22">
        <f t="shared" si="1217"/>
        <v>45</v>
      </c>
      <c r="L1924" s="8"/>
      <c r="M1924" s="11">
        <f t="shared" si="1190"/>
        <v>11.26095277050346</v>
      </c>
      <c r="N1924" s="9">
        <f t="shared" si="1191"/>
        <v>11.26095277050346</v>
      </c>
      <c r="O1924" s="10">
        <f t="shared" si="1218"/>
        <v>0</v>
      </c>
      <c r="P1924" s="10" t="e">
        <f t="shared" si="1202"/>
        <v>#DIV/0!</v>
      </c>
      <c r="Q1924" s="10" t="e">
        <f t="shared" si="1203"/>
        <v>#DIV/0!</v>
      </c>
      <c r="R1924" s="10" t="e">
        <f t="shared" si="1204"/>
        <v>#DIV/0!</v>
      </c>
      <c r="S1924" s="9"/>
      <c r="T1924" s="9">
        <f t="shared" si="1192"/>
        <v>11.26095277050346</v>
      </c>
      <c r="U1924" s="10">
        <f t="shared" si="1205"/>
        <v>0</v>
      </c>
      <c r="V1924" s="10" t="e">
        <f t="shared" si="1206"/>
        <v>#DIV/0!</v>
      </c>
      <c r="W1924" s="10" t="e">
        <f t="shared" si="1207"/>
        <v>#DIV/0!</v>
      </c>
      <c r="X1924" s="10" t="e">
        <f t="shared" si="1208"/>
        <v>#DIV/0!</v>
      </c>
      <c r="Z1924" s="23">
        <f t="shared" si="1193"/>
        <v>11.26007506519008</v>
      </c>
      <c r="AA1924" s="54">
        <f t="shared" si="1194"/>
        <v>-8.7770531338016156E-4</v>
      </c>
      <c r="AB1924" s="54">
        <f t="shared" si="1195"/>
        <v>0.12794852762705677</v>
      </c>
      <c r="AC1924" s="54">
        <f t="shared" si="1196"/>
        <v>0.2264366584185607</v>
      </c>
      <c r="AD1924" s="54">
        <f t="shared" si="1219"/>
        <v>0.22640650844359261</v>
      </c>
      <c r="AG1924" s="23">
        <f t="shared" si="1197"/>
        <v>11.259591855899615</v>
      </c>
      <c r="AH1924" s="54">
        <f t="shared" si="1220"/>
        <v>-1.3609146038451314E-3</v>
      </c>
      <c r="AI1924" s="54">
        <f t="shared" si="1221"/>
        <v>42.984268613802335</v>
      </c>
      <c r="AJ1924" s="54">
        <f t="shared" si="1222"/>
        <v>0.35109842744475772</v>
      </c>
      <c r="AK1924" s="54">
        <f t="shared" si="1223"/>
        <v>0.35105921133806267</v>
      </c>
      <c r="AM1924" s="23">
        <f t="shared" si="1198"/>
        <v>11.26095277050346</v>
      </c>
      <c r="AN1924" s="54">
        <f t="shared" si="1224"/>
        <v>0</v>
      </c>
      <c r="AO1924" s="54" t="e">
        <f t="shared" si="1225"/>
        <v>#DIV/0!</v>
      </c>
      <c r="AP1924" s="54" t="e">
        <f t="shared" si="1226"/>
        <v>#DIV/0!</v>
      </c>
      <c r="AQ1924" s="54" t="e">
        <f t="shared" si="1227"/>
        <v>#DIV/0!</v>
      </c>
      <c r="AS1924" s="23">
        <f t="shared" si="1199"/>
        <v>11.26095277050346</v>
      </c>
      <c r="AT1924" s="54">
        <f t="shared" si="1228"/>
        <v>0</v>
      </c>
      <c r="AU1924" s="54" t="e">
        <f t="shared" si="1229"/>
        <v>#DIV/0!</v>
      </c>
      <c r="AV1924" s="54" t="e">
        <f t="shared" si="1230"/>
        <v>#DIV/0!</v>
      </c>
      <c r="AW1924" s="54" t="e">
        <f t="shared" si="1231"/>
        <v>#DIV/0!</v>
      </c>
      <c r="AY1924" s="1">
        <f t="shared" si="1209"/>
        <v>215.14279464495931</v>
      </c>
      <c r="AZ1924" s="1">
        <f t="shared" si="1210"/>
        <v>11.26095277050346</v>
      </c>
    </row>
    <row r="1925" spans="1:52" hidden="1" x14ac:dyDescent="0.25">
      <c r="A1925" s="3"/>
      <c r="B1925" s="4"/>
      <c r="C1925" s="4">
        <f t="shared" si="1211"/>
        <v>886</v>
      </c>
      <c r="D1925" s="22">
        <f t="shared" si="1200"/>
        <v>215.18351466998848</v>
      </c>
      <c r="E1925" s="54">
        <f t="shared" si="1212"/>
        <v>5.5E-2</v>
      </c>
      <c r="F1925" s="54">
        <f t="shared" si="1213"/>
        <v>100</v>
      </c>
      <c r="G1925" s="54">
        <f t="shared" si="1201"/>
        <v>5.49697666283544E-2</v>
      </c>
      <c r="H1925" s="24">
        <f t="shared" si="1214"/>
        <v>19.922189476681609</v>
      </c>
      <c r="I1925" s="23">
        <f t="shared" si="1215"/>
        <v>9.1948566815453561E-2</v>
      </c>
      <c r="J1925" s="23">
        <f t="shared" si="1216"/>
        <v>0.7</v>
      </c>
      <c r="K1925" s="22">
        <f t="shared" si="1217"/>
        <v>45</v>
      </c>
      <c r="L1925" s="8"/>
      <c r="M1925" s="11">
        <f t="shared" si="1190"/>
        <v>11.258714400230506</v>
      </c>
      <c r="N1925" s="9">
        <f t="shared" si="1191"/>
        <v>11.258714400230506</v>
      </c>
      <c r="O1925" s="10">
        <f t="shared" si="1218"/>
        <v>0</v>
      </c>
      <c r="P1925" s="10" t="e">
        <f t="shared" si="1202"/>
        <v>#DIV/0!</v>
      </c>
      <c r="Q1925" s="10" t="e">
        <f t="shared" si="1203"/>
        <v>#DIV/0!</v>
      </c>
      <c r="R1925" s="10" t="e">
        <f t="shared" si="1204"/>
        <v>#DIV/0!</v>
      </c>
      <c r="S1925" s="9"/>
      <c r="T1925" s="9">
        <f t="shared" si="1192"/>
        <v>11.258714400230506</v>
      </c>
      <c r="U1925" s="10">
        <f t="shared" si="1205"/>
        <v>0</v>
      </c>
      <c r="V1925" s="10" t="e">
        <f t="shared" si="1206"/>
        <v>#DIV/0!</v>
      </c>
      <c r="W1925" s="10" t="e">
        <f t="shared" si="1207"/>
        <v>#DIV/0!</v>
      </c>
      <c r="X1925" s="10" t="e">
        <f t="shared" si="1208"/>
        <v>#DIV/0!</v>
      </c>
      <c r="Z1925" s="23">
        <f t="shared" si="1193"/>
        <v>11.257836112677115</v>
      </c>
      <c r="AA1925" s="54">
        <f t="shared" si="1194"/>
        <v>-8.7828755339103282E-4</v>
      </c>
      <c r="AB1925" s="54">
        <f t="shared" si="1195"/>
        <v>0.12803340435160301</v>
      </c>
      <c r="AC1925" s="54">
        <f t="shared" si="1196"/>
        <v>0.22655390750341842</v>
      </c>
      <c r="AD1925" s="54">
        <f t="shared" si="1219"/>
        <v>0.22652373610124144</v>
      </c>
      <c r="AG1925" s="23">
        <f t="shared" si="1197"/>
        <v>11.257353167961273</v>
      </c>
      <c r="AH1925" s="54">
        <f t="shared" si="1220"/>
        <v>-1.3612322692324597E-3</v>
      </c>
      <c r="AI1925" s="54">
        <f t="shared" si="1221"/>
        <v>42.994302023907302</v>
      </c>
      <c r="AJ1925" s="54">
        <f t="shared" si="1222"/>
        <v>0.35112929521048103</v>
      </c>
      <c r="AK1925" s="54">
        <f t="shared" si="1223"/>
        <v>0.35109006401503479</v>
      </c>
      <c r="AM1925" s="23">
        <f t="shared" si="1198"/>
        <v>11.258714400230506</v>
      </c>
      <c r="AN1925" s="54">
        <f t="shared" si="1224"/>
        <v>0</v>
      </c>
      <c r="AO1925" s="54" t="e">
        <f t="shared" si="1225"/>
        <v>#DIV/0!</v>
      </c>
      <c r="AP1925" s="54" t="e">
        <f t="shared" si="1226"/>
        <v>#DIV/0!</v>
      </c>
      <c r="AQ1925" s="54" t="e">
        <f t="shared" si="1227"/>
        <v>#DIV/0!</v>
      </c>
      <c r="AS1925" s="23">
        <f t="shared" si="1199"/>
        <v>11.258714400230506</v>
      </c>
      <c r="AT1925" s="54">
        <f t="shared" si="1228"/>
        <v>0</v>
      </c>
      <c r="AU1925" s="54" t="e">
        <f t="shared" si="1229"/>
        <v>#DIV/0!</v>
      </c>
      <c r="AV1925" s="54" t="e">
        <f t="shared" si="1230"/>
        <v>#DIV/0!</v>
      </c>
      <c r="AW1925" s="54" t="e">
        <f t="shared" si="1231"/>
        <v>#DIV/0!</v>
      </c>
      <c r="AY1925" s="1">
        <f t="shared" si="1209"/>
        <v>215.18351466998848</v>
      </c>
      <c r="AZ1925" s="1">
        <f t="shared" si="1210"/>
        <v>11.258714400230506</v>
      </c>
    </row>
    <row r="1926" spans="1:52" hidden="1" x14ac:dyDescent="0.25">
      <c r="A1926" s="3"/>
      <c r="B1926" s="4"/>
      <c r="C1926" s="4">
        <f t="shared" si="1211"/>
        <v>887</v>
      </c>
      <c r="D1926" s="22">
        <f t="shared" si="1200"/>
        <v>215.2242510596802</v>
      </c>
      <c r="E1926" s="54">
        <f t="shared" si="1212"/>
        <v>5.5E-2</v>
      </c>
      <c r="F1926" s="54">
        <f t="shared" si="1213"/>
        <v>100</v>
      </c>
      <c r="G1926" s="54">
        <f t="shared" si="1201"/>
        <v>5.49697666283544E-2</v>
      </c>
      <c r="H1926" s="24">
        <f t="shared" si="1214"/>
        <v>19.915329645391182</v>
      </c>
      <c r="I1926" s="23">
        <f t="shared" si="1215"/>
        <v>9.1916906055651587E-2</v>
      </c>
      <c r="J1926" s="23">
        <f t="shared" si="1216"/>
        <v>0.7</v>
      </c>
      <c r="K1926" s="22">
        <f t="shared" si="1217"/>
        <v>45</v>
      </c>
      <c r="L1926" s="8"/>
      <c r="M1926" s="11">
        <f t="shared" si="1190"/>
        <v>11.25647513039587</v>
      </c>
      <c r="N1926" s="9">
        <f t="shared" si="1191"/>
        <v>11.25647513039587</v>
      </c>
      <c r="O1926" s="10">
        <f t="shared" si="1218"/>
        <v>0</v>
      </c>
      <c r="P1926" s="10" t="e">
        <f t="shared" si="1202"/>
        <v>#DIV/0!</v>
      </c>
      <c r="Q1926" s="10" t="e">
        <f t="shared" si="1203"/>
        <v>#DIV/0!</v>
      </c>
      <c r="R1926" s="10" t="e">
        <f t="shared" si="1204"/>
        <v>#DIV/0!</v>
      </c>
      <c r="S1926" s="9"/>
      <c r="T1926" s="9">
        <f t="shared" si="1192"/>
        <v>11.25647513039587</v>
      </c>
      <c r="U1926" s="10">
        <f t="shared" si="1205"/>
        <v>0</v>
      </c>
      <c r="V1926" s="10" t="e">
        <f t="shared" si="1206"/>
        <v>#DIV/0!</v>
      </c>
      <c r="W1926" s="10" t="e">
        <f t="shared" si="1207"/>
        <v>#DIV/0!</v>
      </c>
      <c r="X1926" s="10" t="e">
        <f t="shared" si="1208"/>
        <v>#DIV/0!</v>
      </c>
      <c r="Z1926" s="23">
        <f t="shared" si="1193"/>
        <v>11.255596260202653</v>
      </c>
      <c r="AA1926" s="54">
        <f t="shared" si="1194"/>
        <v>-8.7887019321719606E-4</v>
      </c>
      <c r="AB1926" s="54">
        <f t="shared" si="1195"/>
        <v>0.12811833935969516</v>
      </c>
      <c r="AC1926" s="54">
        <f t="shared" si="1196"/>
        <v>0.22667122100048498</v>
      </c>
      <c r="AD1926" s="54">
        <f t="shared" si="1219"/>
        <v>0.22664102815541001</v>
      </c>
      <c r="AG1926" s="23">
        <f t="shared" si="1197"/>
        <v>11.255113580479767</v>
      </c>
      <c r="AH1926" s="54">
        <f t="shared" si="1220"/>
        <v>-1.3615499161030442E-3</v>
      </c>
      <c r="AI1926" s="54">
        <f t="shared" si="1221"/>
        <v>43.004334849182762</v>
      </c>
      <c r="AJ1926" s="54">
        <f t="shared" si="1222"/>
        <v>0.35116014209850627</v>
      </c>
      <c r="AK1926" s="54">
        <f t="shared" si="1223"/>
        <v>0.35112089580549266</v>
      </c>
      <c r="AM1926" s="23">
        <f t="shared" si="1198"/>
        <v>11.25647513039587</v>
      </c>
      <c r="AN1926" s="54">
        <f t="shared" si="1224"/>
        <v>0</v>
      </c>
      <c r="AO1926" s="54" t="e">
        <f t="shared" si="1225"/>
        <v>#DIV/0!</v>
      </c>
      <c r="AP1926" s="54" t="e">
        <f t="shared" si="1226"/>
        <v>#DIV/0!</v>
      </c>
      <c r="AQ1926" s="54" t="e">
        <f t="shared" si="1227"/>
        <v>#DIV/0!</v>
      </c>
      <c r="AS1926" s="23">
        <f t="shared" si="1199"/>
        <v>11.25647513039587</v>
      </c>
      <c r="AT1926" s="54">
        <f t="shared" si="1228"/>
        <v>0</v>
      </c>
      <c r="AU1926" s="54" t="e">
        <f t="shared" si="1229"/>
        <v>#DIV/0!</v>
      </c>
      <c r="AV1926" s="54" t="e">
        <f t="shared" si="1230"/>
        <v>#DIV/0!</v>
      </c>
      <c r="AW1926" s="54" t="e">
        <f t="shared" si="1231"/>
        <v>#DIV/0!</v>
      </c>
      <c r="AY1926" s="1">
        <f t="shared" si="1209"/>
        <v>215.2242510596802</v>
      </c>
      <c r="AZ1926" s="1">
        <f t="shared" si="1210"/>
        <v>11.25647513039587</v>
      </c>
    </row>
    <row r="1927" spans="1:52" hidden="1" x14ac:dyDescent="0.25">
      <c r="A1927" s="3"/>
      <c r="B1927" s="4"/>
      <c r="C1927" s="4">
        <f t="shared" si="1211"/>
        <v>888</v>
      </c>
      <c r="D1927" s="22">
        <f t="shared" si="1200"/>
        <v>215.26500382096251</v>
      </c>
      <c r="E1927" s="54">
        <f t="shared" si="1212"/>
        <v>5.5E-2</v>
      </c>
      <c r="F1927" s="54">
        <f t="shared" si="1213"/>
        <v>100</v>
      </c>
      <c r="G1927" s="54">
        <f t="shared" si="1201"/>
        <v>5.49697666283544E-2</v>
      </c>
      <c r="H1927" s="24">
        <f t="shared" si="1214"/>
        <v>19.908469814100755</v>
      </c>
      <c r="I1927" s="23">
        <f t="shared" si="1215"/>
        <v>9.1885245295849627E-2</v>
      </c>
      <c r="J1927" s="23">
        <f t="shared" si="1216"/>
        <v>0.7</v>
      </c>
      <c r="K1927" s="22">
        <f t="shared" si="1217"/>
        <v>45</v>
      </c>
      <c r="L1927" s="8"/>
      <c r="M1927" s="11">
        <f t="shared" si="1190"/>
        <v>11.254234960618721</v>
      </c>
      <c r="N1927" s="9">
        <f t="shared" si="1191"/>
        <v>11.254234960618721</v>
      </c>
      <c r="O1927" s="10">
        <f t="shared" si="1218"/>
        <v>0</v>
      </c>
      <c r="P1927" s="10" t="e">
        <f t="shared" si="1202"/>
        <v>#DIV/0!</v>
      </c>
      <c r="Q1927" s="10" t="e">
        <f t="shared" si="1203"/>
        <v>#DIV/0!</v>
      </c>
      <c r="R1927" s="10" t="e">
        <f t="shared" si="1204"/>
        <v>#DIV/0!</v>
      </c>
      <c r="S1927" s="9"/>
      <c r="T1927" s="9">
        <f t="shared" si="1192"/>
        <v>11.254234960618721</v>
      </c>
      <c r="U1927" s="10">
        <f t="shared" si="1205"/>
        <v>0</v>
      </c>
      <c r="V1927" s="10" t="e">
        <f t="shared" si="1206"/>
        <v>#DIV/0!</v>
      </c>
      <c r="W1927" s="10" t="e">
        <f t="shared" si="1207"/>
        <v>#DIV/0!</v>
      </c>
      <c r="X1927" s="10" t="e">
        <f t="shared" si="1208"/>
        <v>#DIV/0!</v>
      </c>
      <c r="Z1927" s="23">
        <f t="shared" si="1193"/>
        <v>11.253355507385672</v>
      </c>
      <c r="AA1927" s="54">
        <f t="shared" si="1194"/>
        <v>-8.7945323304872147E-4</v>
      </c>
      <c r="AB1927" s="54">
        <f t="shared" si="1195"/>
        <v>0.12820333267904094</v>
      </c>
      <c r="AC1927" s="54">
        <f t="shared" si="1196"/>
        <v>0.22678859892645112</v>
      </c>
      <c r="AD1927" s="54">
        <f t="shared" si="1219"/>
        <v>0.22675838462130288</v>
      </c>
      <c r="AG1927" s="23">
        <f t="shared" si="1197"/>
        <v>11.252873093074435</v>
      </c>
      <c r="AH1927" s="54">
        <f t="shared" si="1220"/>
        <v>-1.3618675442863548E-3</v>
      </c>
      <c r="AI1927" s="54">
        <f t="shared" si="1221"/>
        <v>43.014367084185977</v>
      </c>
      <c r="AJ1927" s="54">
        <f t="shared" si="1222"/>
        <v>0.35119096807615074</v>
      </c>
      <c r="AK1927" s="54">
        <f t="shared" si="1223"/>
        <v>0.35115170667722972</v>
      </c>
      <c r="AM1927" s="23">
        <f t="shared" si="1198"/>
        <v>11.254234960618721</v>
      </c>
      <c r="AN1927" s="54">
        <f t="shared" si="1224"/>
        <v>0</v>
      </c>
      <c r="AO1927" s="54" t="e">
        <f t="shared" si="1225"/>
        <v>#DIV/0!</v>
      </c>
      <c r="AP1927" s="54" t="e">
        <f t="shared" si="1226"/>
        <v>#DIV/0!</v>
      </c>
      <c r="AQ1927" s="54" t="e">
        <f t="shared" si="1227"/>
        <v>#DIV/0!</v>
      </c>
      <c r="AS1927" s="23">
        <f t="shared" si="1199"/>
        <v>11.254234960618721</v>
      </c>
      <c r="AT1927" s="54">
        <f t="shared" si="1228"/>
        <v>0</v>
      </c>
      <c r="AU1927" s="54" t="e">
        <f t="shared" si="1229"/>
        <v>#DIV/0!</v>
      </c>
      <c r="AV1927" s="54" t="e">
        <f t="shared" si="1230"/>
        <v>#DIV/0!</v>
      </c>
      <c r="AW1927" s="54" t="e">
        <f t="shared" si="1231"/>
        <v>#DIV/0!</v>
      </c>
      <c r="AY1927" s="1">
        <f t="shared" si="1209"/>
        <v>215.26500382096251</v>
      </c>
      <c r="AZ1927" s="1">
        <f t="shared" si="1210"/>
        <v>11.254234960618721</v>
      </c>
    </row>
    <row r="1928" spans="1:52" hidden="1" x14ac:dyDescent="0.25">
      <c r="A1928" s="3"/>
      <c r="B1928" s="4"/>
      <c r="C1928" s="4">
        <f t="shared" si="1211"/>
        <v>889</v>
      </c>
      <c r="D1928" s="22">
        <f t="shared" si="1200"/>
        <v>215.30577296076419</v>
      </c>
      <c r="E1928" s="54">
        <f t="shared" si="1212"/>
        <v>5.5E-2</v>
      </c>
      <c r="F1928" s="54">
        <f t="shared" si="1213"/>
        <v>100</v>
      </c>
      <c r="G1928" s="54">
        <f t="shared" si="1201"/>
        <v>5.49697666283544E-2</v>
      </c>
      <c r="H1928" s="24">
        <f t="shared" si="1214"/>
        <v>19.901609982810328</v>
      </c>
      <c r="I1928" s="23">
        <f t="shared" si="1215"/>
        <v>9.1853584536047653E-2</v>
      </c>
      <c r="J1928" s="23">
        <f t="shared" si="1216"/>
        <v>0.7</v>
      </c>
      <c r="K1928" s="22">
        <f t="shared" si="1217"/>
        <v>45</v>
      </c>
      <c r="L1928" s="8"/>
      <c r="M1928" s="11">
        <f t="shared" si="1190"/>
        <v>11.251993890518184</v>
      </c>
      <c r="N1928" s="9">
        <f t="shared" si="1191"/>
        <v>11.251993890518184</v>
      </c>
      <c r="O1928" s="10">
        <f t="shared" si="1218"/>
        <v>0</v>
      </c>
      <c r="P1928" s="10" t="e">
        <f t="shared" si="1202"/>
        <v>#DIV/0!</v>
      </c>
      <c r="Q1928" s="10" t="e">
        <f t="shared" si="1203"/>
        <v>#DIV/0!</v>
      </c>
      <c r="R1928" s="10" t="e">
        <f t="shared" si="1204"/>
        <v>#DIV/0!</v>
      </c>
      <c r="S1928" s="9"/>
      <c r="T1928" s="9">
        <f t="shared" si="1192"/>
        <v>11.251993890518184</v>
      </c>
      <c r="U1928" s="10">
        <f t="shared" si="1205"/>
        <v>0</v>
      </c>
      <c r="V1928" s="10" t="e">
        <f t="shared" si="1206"/>
        <v>#DIV/0!</v>
      </c>
      <c r="W1928" s="10" t="e">
        <f t="shared" si="1207"/>
        <v>#DIV/0!</v>
      </c>
      <c r="X1928" s="10" t="e">
        <f t="shared" si="1208"/>
        <v>#DIV/0!</v>
      </c>
      <c r="Z1928" s="23">
        <f t="shared" si="1193"/>
        <v>11.251113853845075</v>
      </c>
      <c r="AA1928" s="54">
        <f t="shared" si="1194"/>
        <v>-8.8003667310943001E-4</v>
      </c>
      <c r="AB1928" s="54">
        <f t="shared" si="1195"/>
        <v>0.12828838434226811</v>
      </c>
      <c r="AC1928" s="54">
        <f t="shared" si="1196"/>
        <v>0.22690604130670319</v>
      </c>
      <c r="AD1928" s="54">
        <f t="shared" si="1219"/>
        <v>0.2268758055268984</v>
      </c>
      <c r="AG1928" s="23">
        <f t="shared" si="1197"/>
        <v>11.250631705364567</v>
      </c>
      <c r="AH1928" s="54">
        <f t="shared" si="1220"/>
        <v>-1.3621851536171903E-3</v>
      </c>
      <c r="AI1928" s="54">
        <f t="shared" si="1221"/>
        <v>43.024398723755652</v>
      </c>
      <c r="AJ1928" s="54">
        <f t="shared" si="1222"/>
        <v>0.35122177311305958</v>
      </c>
      <c r="AK1928" s="54">
        <f t="shared" si="1223"/>
        <v>0.35118249659982387</v>
      </c>
      <c r="AM1928" s="23">
        <f t="shared" si="1198"/>
        <v>11.251993890518184</v>
      </c>
      <c r="AN1928" s="54">
        <f t="shared" si="1224"/>
        <v>0</v>
      </c>
      <c r="AO1928" s="54" t="e">
        <f t="shared" si="1225"/>
        <v>#DIV/0!</v>
      </c>
      <c r="AP1928" s="54" t="e">
        <f t="shared" si="1226"/>
        <v>#DIV/0!</v>
      </c>
      <c r="AQ1928" s="54" t="e">
        <f t="shared" si="1227"/>
        <v>#DIV/0!</v>
      </c>
      <c r="AS1928" s="23">
        <f t="shared" si="1199"/>
        <v>11.251993890518184</v>
      </c>
      <c r="AT1928" s="54">
        <f t="shared" si="1228"/>
        <v>0</v>
      </c>
      <c r="AU1928" s="54" t="e">
        <f t="shared" si="1229"/>
        <v>#DIV/0!</v>
      </c>
      <c r="AV1928" s="54" t="e">
        <f t="shared" si="1230"/>
        <v>#DIV/0!</v>
      </c>
      <c r="AW1928" s="54" t="e">
        <f t="shared" si="1231"/>
        <v>#DIV/0!</v>
      </c>
      <c r="AY1928" s="1">
        <f t="shared" si="1209"/>
        <v>215.30577296076419</v>
      </c>
      <c r="AZ1928" s="1">
        <f t="shared" si="1210"/>
        <v>11.251993890518184</v>
      </c>
    </row>
    <row r="1929" spans="1:52" hidden="1" x14ac:dyDescent="0.25">
      <c r="A1929" s="3"/>
      <c r="B1929" s="4"/>
      <c r="C1929" s="4">
        <f t="shared" si="1211"/>
        <v>890</v>
      </c>
      <c r="D1929" s="22">
        <f t="shared" si="1200"/>
        <v>215.34655848601474</v>
      </c>
      <c r="E1929" s="54">
        <f t="shared" si="1212"/>
        <v>5.5E-2</v>
      </c>
      <c r="F1929" s="54">
        <f t="shared" si="1213"/>
        <v>100</v>
      </c>
      <c r="G1929" s="54">
        <f t="shared" si="1201"/>
        <v>5.49697666283544E-2</v>
      </c>
      <c r="H1929" s="24">
        <f t="shared" si="1214"/>
        <v>19.894750151519901</v>
      </c>
      <c r="I1929" s="23">
        <f t="shared" si="1215"/>
        <v>9.1821923776245679E-2</v>
      </c>
      <c r="J1929" s="23">
        <f t="shared" si="1216"/>
        <v>0.7</v>
      </c>
      <c r="K1929" s="22">
        <f t="shared" si="1217"/>
        <v>45</v>
      </c>
      <c r="L1929" s="8"/>
      <c r="M1929" s="11">
        <f t="shared" si="1190"/>
        <v>11.249751919713345</v>
      </c>
      <c r="N1929" s="9">
        <f t="shared" si="1191"/>
        <v>11.249751919713345</v>
      </c>
      <c r="O1929" s="10">
        <f t="shared" si="1218"/>
        <v>0</v>
      </c>
      <c r="P1929" s="10" t="e">
        <f t="shared" si="1202"/>
        <v>#DIV/0!</v>
      </c>
      <c r="Q1929" s="10" t="e">
        <f t="shared" si="1203"/>
        <v>#DIV/0!</v>
      </c>
      <c r="R1929" s="10" t="e">
        <f t="shared" si="1204"/>
        <v>#DIV/0!</v>
      </c>
      <c r="S1929" s="9"/>
      <c r="T1929" s="9">
        <f t="shared" si="1192"/>
        <v>11.249751919713345</v>
      </c>
      <c r="U1929" s="10">
        <f t="shared" si="1205"/>
        <v>0</v>
      </c>
      <c r="V1929" s="10" t="e">
        <f t="shared" si="1206"/>
        <v>#DIV/0!</v>
      </c>
      <c r="W1929" s="10" t="e">
        <f t="shared" si="1207"/>
        <v>#DIV/0!</v>
      </c>
      <c r="X1929" s="10" t="e">
        <f t="shared" si="1208"/>
        <v>#DIV/0!</v>
      </c>
      <c r="Z1929" s="23">
        <f t="shared" si="1193"/>
        <v>11.248871299199774</v>
      </c>
      <c r="AA1929" s="54">
        <f t="shared" si="1194"/>
        <v>-8.8062051357162829E-4</v>
      </c>
      <c r="AB1929" s="54">
        <f t="shared" si="1195"/>
        <v>0.12837349437449486</v>
      </c>
      <c r="AC1929" s="54">
        <f t="shared" si="1196"/>
        <v>0.22702354815333545</v>
      </c>
      <c r="AD1929" s="54">
        <f t="shared" si="1219"/>
        <v>0.22699329088336145</v>
      </c>
      <c r="AG1929" s="23">
        <f t="shared" si="1197"/>
        <v>11.248389416969424</v>
      </c>
      <c r="AH1929" s="54">
        <f t="shared" si="1220"/>
        <v>-1.3625027439214676E-3</v>
      </c>
      <c r="AI1929" s="54">
        <f t="shared" si="1221"/>
        <v>43.034429762393415</v>
      </c>
      <c r="AJ1929" s="54">
        <f t="shared" si="1222"/>
        <v>0.35125255717615639</v>
      </c>
      <c r="AK1929" s="54">
        <f t="shared" si="1223"/>
        <v>0.35121326553805793</v>
      </c>
      <c r="AM1929" s="23">
        <f t="shared" si="1198"/>
        <v>11.249751919713345</v>
      </c>
      <c r="AN1929" s="54">
        <f t="shared" si="1224"/>
        <v>0</v>
      </c>
      <c r="AO1929" s="54" t="e">
        <f t="shared" si="1225"/>
        <v>#DIV/0!</v>
      </c>
      <c r="AP1929" s="54" t="e">
        <f t="shared" si="1226"/>
        <v>#DIV/0!</v>
      </c>
      <c r="AQ1929" s="54" t="e">
        <f t="shared" si="1227"/>
        <v>#DIV/0!</v>
      </c>
      <c r="AS1929" s="23">
        <f t="shared" si="1199"/>
        <v>11.249751919713345</v>
      </c>
      <c r="AT1929" s="54">
        <f t="shared" si="1228"/>
        <v>0</v>
      </c>
      <c r="AU1929" s="54" t="e">
        <f t="shared" si="1229"/>
        <v>#DIV/0!</v>
      </c>
      <c r="AV1929" s="54" t="e">
        <f t="shared" si="1230"/>
        <v>#DIV/0!</v>
      </c>
      <c r="AW1929" s="54" t="e">
        <f t="shared" si="1231"/>
        <v>#DIV/0!</v>
      </c>
      <c r="AY1929" s="1">
        <f t="shared" si="1209"/>
        <v>215.34655848601474</v>
      </c>
      <c r="AZ1929" s="1">
        <f t="shared" si="1210"/>
        <v>11.249751919713345</v>
      </c>
    </row>
    <row r="1930" spans="1:52" hidden="1" x14ac:dyDescent="0.25">
      <c r="A1930" s="3"/>
      <c r="B1930" s="4"/>
      <c r="C1930" s="4">
        <f t="shared" si="1211"/>
        <v>891</v>
      </c>
      <c r="D1930" s="22">
        <f t="shared" si="1200"/>
        <v>215.38736040364427</v>
      </c>
      <c r="E1930" s="54">
        <f t="shared" si="1212"/>
        <v>5.5E-2</v>
      </c>
      <c r="F1930" s="54">
        <f t="shared" si="1213"/>
        <v>100</v>
      </c>
      <c r="G1930" s="54">
        <f t="shared" si="1201"/>
        <v>5.49697666283544E-2</v>
      </c>
      <c r="H1930" s="24">
        <f t="shared" si="1214"/>
        <v>19.887890320229474</v>
      </c>
      <c r="I1930" s="23">
        <f t="shared" si="1215"/>
        <v>9.1790263016443718E-2</v>
      </c>
      <c r="J1930" s="23">
        <f t="shared" si="1216"/>
        <v>0.7</v>
      </c>
      <c r="K1930" s="22">
        <f t="shared" si="1217"/>
        <v>45</v>
      </c>
      <c r="L1930" s="8"/>
      <c r="M1930" s="11">
        <f t="shared" si="1190"/>
        <v>11.247509047823261</v>
      </c>
      <c r="N1930" s="9">
        <f t="shared" si="1191"/>
        <v>11.247509047823261</v>
      </c>
      <c r="O1930" s="10">
        <f t="shared" si="1218"/>
        <v>0</v>
      </c>
      <c r="P1930" s="10" t="e">
        <f t="shared" si="1202"/>
        <v>#DIV/0!</v>
      </c>
      <c r="Q1930" s="10" t="e">
        <f t="shared" si="1203"/>
        <v>#DIV/0!</v>
      </c>
      <c r="R1930" s="10" t="e">
        <f t="shared" si="1204"/>
        <v>#DIV/0!</v>
      </c>
      <c r="S1930" s="9"/>
      <c r="T1930" s="9">
        <f t="shared" si="1192"/>
        <v>11.247509047823261</v>
      </c>
      <c r="U1930" s="10">
        <f t="shared" si="1205"/>
        <v>0</v>
      </c>
      <c r="V1930" s="10" t="e">
        <f t="shared" si="1206"/>
        <v>#DIV/0!</v>
      </c>
      <c r="W1930" s="10" t="e">
        <f t="shared" si="1207"/>
        <v>#DIV/0!</v>
      </c>
      <c r="X1930" s="10" t="e">
        <f t="shared" si="1208"/>
        <v>#DIV/0!</v>
      </c>
      <c r="Z1930" s="23">
        <f t="shared" si="1193"/>
        <v>11.246627843068598</v>
      </c>
      <c r="AA1930" s="54">
        <f t="shared" si="1194"/>
        <v>-8.8120475466268999E-4</v>
      </c>
      <c r="AB1930" s="54">
        <f t="shared" si="1195"/>
        <v>0.12845866280886684</v>
      </c>
      <c r="AC1930" s="54">
        <f t="shared" si="1196"/>
        <v>0.22714111949263216</v>
      </c>
      <c r="AD1930" s="54">
        <f t="shared" si="1219"/>
        <v>0.22711084071462653</v>
      </c>
      <c r="AG1930" s="23">
        <f t="shared" si="1197"/>
        <v>11.246146227508216</v>
      </c>
      <c r="AH1930" s="54">
        <f t="shared" si="1220"/>
        <v>-1.3628203150446438E-3</v>
      </c>
      <c r="AI1930" s="54">
        <f t="shared" si="1221"/>
        <v>43.044460195161463</v>
      </c>
      <c r="AJ1930" s="54">
        <f t="shared" si="1222"/>
        <v>0.35128332023696973</v>
      </c>
      <c r="AK1930" s="54">
        <f t="shared" si="1223"/>
        <v>0.35124401346591178</v>
      </c>
      <c r="AM1930" s="23">
        <f t="shared" si="1198"/>
        <v>11.247509047823261</v>
      </c>
      <c r="AN1930" s="54">
        <f t="shared" si="1224"/>
        <v>0</v>
      </c>
      <c r="AO1930" s="54" t="e">
        <f t="shared" si="1225"/>
        <v>#DIV/0!</v>
      </c>
      <c r="AP1930" s="54" t="e">
        <f t="shared" si="1226"/>
        <v>#DIV/0!</v>
      </c>
      <c r="AQ1930" s="54" t="e">
        <f t="shared" si="1227"/>
        <v>#DIV/0!</v>
      </c>
      <c r="AS1930" s="23">
        <f t="shared" si="1199"/>
        <v>11.247509047823261</v>
      </c>
      <c r="AT1930" s="54">
        <f t="shared" si="1228"/>
        <v>0</v>
      </c>
      <c r="AU1930" s="54" t="e">
        <f t="shared" si="1229"/>
        <v>#DIV/0!</v>
      </c>
      <c r="AV1930" s="54" t="e">
        <f t="shared" si="1230"/>
        <v>#DIV/0!</v>
      </c>
      <c r="AW1930" s="54" t="e">
        <f t="shared" si="1231"/>
        <v>#DIV/0!</v>
      </c>
      <c r="AY1930" s="1">
        <f t="shared" si="1209"/>
        <v>215.38736040364427</v>
      </c>
      <c r="AZ1930" s="1">
        <f t="shared" si="1210"/>
        <v>11.247509047823261</v>
      </c>
    </row>
    <row r="1931" spans="1:52" hidden="1" x14ac:dyDescent="0.25">
      <c r="A1931" s="3"/>
      <c r="B1931" s="4"/>
      <c r="C1931" s="4">
        <f t="shared" si="1211"/>
        <v>892</v>
      </c>
      <c r="D1931" s="22">
        <f t="shared" si="1200"/>
        <v>215.42817872058347</v>
      </c>
      <c r="E1931" s="54">
        <f t="shared" si="1212"/>
        <v>5.5E-2</v>
      </c>
      <c r="F1931" s="54">
        <f t="shared" si="1213"/>
        <v>100</v>
      </c>
      <c r="G1931" s="54">
        <f t="shared" si="1201"/>
        <v>5.49697666283544E-2</v>
      </c>
      <c r="H1931" s="24">
        <f t="shared" si="1214"/>
        <v>19.881030488939047</v>
      </c>
      <c r="I1931" s="23">
        <f t="shared" si="1215"/>
        <v>9.1758602256641744E-2</v>
      </c>
      <c r="J1931" s="23">
        <f t="shared" si="1216"/>
        <v>0.7</v>
      </c>
      <c r="K1931" s="22">
        <f t="shared" si="1217"/>
        <v>45</v>
      </c>
      <c r="L1931" s="8"/>
      <c r="M1931" s="11">
        <f t="shared" si="1190"/>
        <v>11.24526527446695</v>
      </c>
      <c r="N1931" s="9">
        <f t="shared" si="1191"/>
        <v>11.24526527446695</v>
      </c>
      <c r="O1931" s="10">
        <f t="shared" si="1218"/>
        <v>0</v>
      </c>
      <c r="P1931" s="10" t="e">
        <f t="shared" si="1202"/>
        <v>#DIV/0!</v>
      </c>
      <c r="Q1931" s="10" t="e">
        <f t="shared" si="1203"/>
        <v>#DIV/0!</v>
      </c>
      <c r="R1931" s="10" t="e">
        <f t="shared" si="1204"/>
        <v>#DIV/0!</v>
      </c>
      <c r="S1931" s="9"/>
      <c r="T1931" s="9">
        <f t="shared" si="1192"/>
        <v>11.24526527446695</v>
      </c>
      <c r="U1931" s="10">
        <f t="shared" si="1205"/>
        <v>0</v>
      </c>
      <c r="V1931" s="10" t="e">
        <f t="shared" si="1206"/>
        <v>#DIV/0!</v>
      </c>
      <c r="W1931" s="10" t="e">
        <f t="shared" si="1207"/>
        <v>#DIV/0!</v>
      </c>
      <c r="X1931" s="10" t="e">
        <f t="shared" si="1208"/>
        <v>#DIV/0!</v>
      </c>
      <c r="Z1931" s="23">
        <f t="shared" si="1193"/>
        <v>11.244383485070388</v>
      </c>
      <c r="AA1931" s="54">
        <f t="shared" si="1194"/>
        <v>-8.8178939656202715E-4</v>
      </c>
      <c r="AB1931" s="54">
        <f t="shared" si="1195"/>
        <v>0.1285438896715381</v>
      </c>
      <c r="AC1931" s="54">
        <f t="shared" si="1196"/>
        <v>0.22725875533850454</v>
      </c>
      <c r="AD1931" s="54">
        <f t="shared" si="1219"/>
        <v>0.22722845503695846</v>
      </c>
      <c r="AG1931" s="23">
        <f t="shared" si="1197"/>
        <v>11.243902136600145</v>
      </c>
      <c r="AH1931" s="54">
        <f t="shared" si="1220"/>
        <v>-1.3631378668055305E-3</v>
      </c>
      <c r="AI1931" s="54">
        <f t="shared" si="1221"/>
        <v>43.054490016393579</v>
      </c>
      <c r="AJ1931" s="54">
        <f t="shared" si="1222"/>
        <v>0.35131406226111273</v>
      </c>
      <c r="AK1931" s="54">
        <f t="shared" si="1223"/>
        <v>0.35127474034742023</v>
      </c>
      <c r="AM1931" s="23">
        <f t="shared" si="1198"/>
        <v>11.24526527446695</v>
      </c>
      <c r="AN1931" s="54">
        <f t="shared" si="1224"/>
        <v>0</v>
      </c>
      <c r="AO1931" s="54" t="e">
        <f t="shared" si="1225"/>
        <v>#DIV/0!</v>
      </c>
      <c r="AP1931" s="54" t="e">
        <f t="shared" si="1226"/>
        <v>#DIV/0!</v>
      </c>
      <c r="AQ1931" s="54" t="e">
        <f t="shared" si="1227"/>
        <v>#DIV/0!</v>
      </c>
      <c r="AS1931" s="23">
        <f t="shared" si="1199"/>
        <v>11.24526527446695</v>
      </c>
      <c r="AT1931" s="54">
        <f t="shared" si="1228"/>
        <v>0</v>
      </c>
      <c r="AU1931" s="54" t="e">
        <f t="shared" si="1229"/>
        <v>#DIV/0!</v>
      </c>
      <c r="AV1931" s="54" t="e">
        <f t="shared" si="1230"/>
        <v>#DIV/0!</v>
      </c>
      <c r="AW1931" s="54" t="e">
        <f t="shared" si="1231"/>
        <v>#DIV/0!</v>
      </c>
      <c r="AY1931" s="1">
        <f t="shared" si="1209"/>
        <v>215.42817872058347</v>
      </c>
      <c r="AZ1931" s="1">
        <f t="shared" si="1210"/>
        <v>11.24526527446695</v>
      </c>
    </row>
    <row r="1932" spans="1:52" hidden="1" x14ac:dyDescent="0.25">
      <c r="A1932" s="3"/>
      <c r="B1932" s="4"/>
      <c r="C1932" s="4">
        <f t="shared" si="1211"/>
        <v>893</v>
      </c>
      <c r="D1932" s="22">
        <f t="shared" si="1200"/>
        <v>215.46901344376352</v>
      </c>
      <c r="E1932" s="54">
        <f t="shared" si="1212"/>
        <v>5.5E-2</v>
      </c>
      <c r="F1932" s="54">
        <f t="shared" si="1213"/>
        <v>100</v>
      </c>
      <c r="G1932" s="54">
        <f t="shared" si="1201"/>
        <v>5.49697666283544E-2</v>
      </c>
      <c r="H1932" s="24">
        <f t="shared" si="1214"/>
        <v>19.874170657648619</v>
      </c>
      <c r="I1932" s="23">
        <f t="shared" si="1215"/>
        <v>9.172694149683977E-2</v>
      </c>
      <c r="J1932" s="23">
        <f t="shared" si="1216"/>
        <v>0.7</v>
      </c>
      <c r="K1932" s="22">
        <f t="shared" si="1217"/>
        <v>45</v>
      </c>
      <c r="L1932" s="8"/>
      <c r="M1932" s="11">
        <f t="shared" si="1190"/>
        <v>11.24302059926341</v>
      </c>
      <c r="N1932" s="9">
        <f t="shared" si="1191"/>
        <v>11.24302059926341</v>
      </c>
      <c r="O1932" s="10">
        <f t="shared" si="1218"/>
        <v>0</v>
      </c>
      <c r="P1932" s="10" t="e">
        <f t="shared" si="1202"/>
        <v>#DIV/0!</v>
      </c>
      <c r="Q1932" s="10" t="e">
        <f t="shared" si="1203"/>
        <v>#DIV/0!</v>
      </c>
      <c r="R1932" s="10" t="e">
        <f t="shared" si="1204"/>
        <v>#DIV/0!</v>
      </c>
      <c r="S1932" s="9"/>
      <c r="T1932" s="9">
        <f t="shared" si="1192"/>
        <v>11.24302059926341</v>
      </c>
      <c r="U1932" s="10">
        <f t="shared" si="1205"/>
        <v>0</v>
      </c>
      <c r="V1932" s="10" t="e">
        <f t="shared" si="1206"/>
        <v>#DIV/0!</v>
      </c>
      <c r="W1932" s="10" t="e">
        <f t="shared" si="1207"/>
        <v>#DIV/0!</v>
      </c>
      <c r="X1932" s="10" t="e">
        <f t="shared" si="1208"/>
        <v>#DIV/0!</v>
      </c>
      <c r="Z1932" s="23">
        <f t="shared" si="1193"/>
        <v>11.242138224823922</v>
      </c>
      <c r="AA1932" s="54">
        <f t="shared" si="1194"/>
        <v>-8.8237443948813166E-4</v>
      </c>
      <c r="AB1932" s="54">
        <f t="shared" si="1195"/>
        <v>0.1286291749943595</v>
      </c>
      <c r="AC1932" s="54">
        <f t="shared" si="1196"/>
        <v>0.22737645571492879</v>
      </c>
      <c r="AD1932" s="54">
        <f t="shared" si="1219"/>
        <v>0.22734613387352548</v>
      </c>
      <c r="AG1932" s="23">
        <f t="shared" si="1197"/>
        <v>11.24165714386435</v>
      </c>
      <c r="AH1932" s="54">
        <f t="shared" si="1220"/>
        <v>-1.3634553990602427E-3</v>
      </c>
      <c r="AI1932" s="54">
        <f t="shared" si="1221"/>
        <v>43.064519221526311</v>
      </c>
      <c r="AJ1932" s="54">
        <f t="shared" si="1222"/>
        <v>0.35134478322322676</v>
      </c>
      <c r="AK1932" s="54">
        <f t="shared" si="1223"/>
        <v>0.35130544615876586</v>
      </c>
      <c r="AM1932" s="23">
        <f t="shared" si="1198"/>
        <v>11.24302059926341</v>
      </c>
      <c r="AN1932" s="54">
        <f t="shared" si="1224"/>
        <v>0</v>
      </c>
      <c r="AO1932" s="54" t="e">
        <f t="shared" si="1225"/>
        <v>#DIV/0!</v>
      </c>
      <c r="AP1932" s="54" t="e">
        <f t="shared" si="1226"/>
        <v>#DIV/0!</v>
      </c>
      <c r="AQ1932" s="54" t="e">
        <f t="shared" si="1227"/>
        <v>#DIV/0!</v>
      </c>
      <c r="AS1932" s="23">
        <f t="shared" si="1199"/>
        <v>11.24302059926341</v>
      </c>
      <c r="AT1932" s="54">
        <f t="shared" si="1228"/>
        <v>0</v>
      </c>
      <c r="AU1932" s="54" t="e">
        <f t="shared" si="1229"/>
        <v>#DIV/0!</v>
      </c>
      <c r="AV1932" s="54" t="e">
        <f t="shared" si="1230"/>
        <v>#DIV/0!</v>
      </c>
      <c r="AW1932" s="54" t="e">
        <f t="shared" si="1231"/>
        <v>#DIV/0!</v>
      </c>
      <c r="AY1932" s="1">
        <f t="shared" si="1209"/>
        <v>215.46901344376352</v>
      </c>
      <c r="AZ1932" s="1">
        <f t="shared" si="1210"/>
        <v>11.24302059926341</v>
      </c>
    </row>
    <row r="1933" spans="1:52" hidden="1" x14ac:dyDescent="0.25">
      <c r="A1933" s="3"/>
      <c r="B1933" s="4"/>
      <c r="C1933" s="4">
        <f t="shared" si="1211"/>
        <v>894</v>
      </c>
      <c r="D1933" s="22">
        <f t="shared" si="1200"/>
        <v>215.50986458011641</v>
      </c>
      <c r="E1933" s="54">
        <f t="shared" si="1212"/>
        <v>5.5E-2</v>
      </c>
      <c r="F1933" s="54">
        <f t="shared" si="1213"/>
        <v>100</v>
      </c>
      <c r="G1933" s="54">
        <f t="shared" si="1201"/>
        <v>5.49697666283544E-2</v>
      </c>
      <c r="H1933" s="24">
        <f t="shared" si="1214"/>
        <v>19.867310826358192</v>
      </c>
      <c r="I1933" s="23">
        <f t="shared" si="1215"/>
        <v>9.1695280737037796E-2</v>
      </c>
      <c r="J1933" s="23">
        <f t="shared" si="1216"/>
        <v>0.7</v>
      </c>
      <c r="K1933" s="22">
        <f t="shared" si="1217"/>
        <v>45</v>
      </c>
      <c r="L1933" s="8"/>
      <c r="M1933" s="11">
        <f t="shared" si="1190"/>
        <v>11.240775021831588</v>
      </c>
      <c r="N1933" s="9">
        <f t="shared" si="1191"/>
        <v>11.240775021831588</v>
      </c>
      <c r="O1933" s="10">
        <f t="shared" si="1218"/>
        <v>0</v>
      </c>
      <c r="P1933" s="10" t="e">
        <f t="shared" si="1202"/>
        <v>#DIV/0!</v>
      </c>
      <c r="Q1933" s="10" t="e">
        <f t="shared" si="1203"/>
        <v>#DIV/0!</v>
      </c>
      <c r="R1933" s="10" t="e">
        <f t="shared" si="1204"/>
        <v>#DIV/0!</v>
      </c>
      <c r="S1933" s="9"/>
      <c r="T1933" s="9">
        <f t="shared" si="1192"/>
        <v>11.240775021831588</v>
      </c>
      <c r="U1933" s="10">
        <f t="shared" si="1205"/>
        <v>0</v>
      </c>
      <c r="V1933" s="10" t="e">
        <f t="shared" si="1206"/>
        <v>#DIV/0!</v>
      </c>
      <c r="W1933" s="10" t="e">
        <f t="shared" si="1207"/>
        <v>#DIV/0!</v>
      </c>
      <c r="X1933" s="10" t="e">
        <f t="shared" si="1208"/>
        <v>#DIV/0!</v>
      </c>
      <c r="Z1933" s="23">
        <f t="shared" si="1193"/>
        <v>11.239892061947961</v>
      </c>
      <c r="AA1933" s="54">
        <f t="shared" si="1194"/>
        <v>-8.8295988362752098E-4</v>
      </c>
      <c r="AB1933" s="54">
        <f t="shared" si="1195"/>
        <v>0.12871451880452089</v>
      </c>
      <c r="AC1933" s="54">
        <f t="shared" si="1196"/>
        <v>0.22749422063763244</v>
      </c>
      <c r="AD1933" s="54">
        <f t="shared" si="1219"/>
        <v>0.22746387724070927</v>
      </c>
      <c r="AG1933" s="23">
        <f t="shared" si="1197"/>
        <v>11.239411248919961</v>
      </c>
      <c r="AH1933" s="54">
        <f t="shared" si="1220"/>
        <v>-1.3637729116275921E-3</v>
      </c>
      <c r="AI1933" s="54">
        <f t="shared" si="1221"/>
        <v>43.074547804836861</v>
      </c>
      <c r="AJ1933" s="54">
        <f t="shared" si="1222"/>
        <v>0.3513754830885224</v>
      </c>
      <c r="AK1933" s="54">
        <f t="shared" si="1223"/>
        <v>0.35133613086271426</v>
      </c>
      <c r="AM1933" s="23">
        <f t="shared" si="1198"/>
        <v>11.240775021831588</v>
      </c>
      <c r="AN1933" s="54">
        <f t="shared" si="1224"/>
        <v>0</v>
      </c>
      <c r="AO1933" s="54" t="e">
        <f t="shared" si="1225"/>
        <v>#DIV/0!</v>
      </c>
      <c r="AP1933" s="54" t="e">
        <f t="shared" si="1226"/>
        <v>#DIV/0!</v>
      </c>
      <c r="AQ1933" s="54" t="e">
        <f t="shared" si="1227"/>
        <v>#DIV/0!</v>
      </c>
      <c r="AS1933" s="23">
        <f t="shared" si="1199"/>
        <v>11.240775021831588</v>
      </c>
      <c r="AT1933" s="54">
        <f t="shared" si="1228"/>
        <v>0</v>
      </c>
      <c r="AU1933" s="54" t="e">
        <f t="shared" si="1229"/>
        <v>#DIV/0!</v>
      </c>
      <c r="AV1933" s="54" t="e">
        <f t="shared" si="1230"/>
        <v>#DIV/0!</v>
      </c>
      <c r="AW1933" s="54" t="e">
        <f t="shared" si="1231"/>
        <v>#DIV/0!</v>
      </c>
      <c r="AY1933" s="1">
        <f t="shared" si="1209"/>
        <v>215.50986458011641</v>
      </c>
      <c r="AZ1933" s="1">
        <f t="shared" si="1210"/>
        <v>11.240775021831588</v>
      </c>
    </row>
    <row r="1934" spans="1:52" hidden="1" x14ac:dyDescent="0.25">
      <c r="A1934" s="3"/>
      <c r="B1934" s="4"/>
      <c r="C1934" s="4">
        <f t="shared" si="1211"/>
        <v>895</v>
      </c>
      <c r="D1934" s="22">
        <f t="shared" si="1200"/>
        <v>215.55073213657471</v>
      </c>
      <c r="E1934" s="54">
        <f t="shared" si="1212"/>
        <v>5.5E-2</v>
      </c>
      <c r="F1934" s="54">
        <f t="shared" si="1213"/>
        <v>100</v>
      </c>
      <c r="G1934" s="54">
        <f t="shared" si="1201"/>
        <v>5.49697666283544E-2</v>
      </c>
      <c r="H1934" s="24">
        <f t="shared" si="1214"/>
        <v>19.860450995067765</v>
      </c>
      <c r="I1934" s="23">
        <f t="shared" si="1215"/>
        <v>9.1663619977235822E-2</v>
      </c>
      <c r="J1934" s="23">
        <f t="shared" si="1216"/>
        <v>0.7</v>
      </c>
      <c r="K1934" s="22">
        <f t="shared" si="1217"/>
        <v>45</v>
      </c>
      <c r="L1934" s="8"/>
      <c r="M1934" s="11">
        <f t="shared" si="1190"/>
        <v>11.238528541790405</v>
      </c>
      <c r="N1934" s="9">
        <f t="shared" si="1191"/>
        <v>11.238528541790405</v>
      </c>
      <c r="O1934" s="10">
        <f t="shared" si="1218"/>
        <v>0</v>
      </c>
      <c r="P1934" s="10" t="e">
        <f t="shared" si="1202"/>
        <v>#DIV/0!</v>
      </c>
      <c r="Q1934" s="10" t="e">
        <f t="shared" si="1203"/>
        <v>#DIV/0!</v>
      </c>
      <c r="R1934" s="10" t="e">
        <f t="shared" si="1204"/>
        <v>#DIV/0!</v>
      </c>
      <c r="S1934" s="9"/>
      <c r="T1934" s="9">
        <f t="shared" si="1192"/>
        <v>11.238528541790405</v>
      </c>
      <c r="U1934" s="10">
        <f t="shared" si="1205"/>
        <v>0</v>
      </c>
      <c r="V1934" s="10" t="e">
        <f t="shared" si="1206"/>
        <v>#DIV/0!</v>
      </c>
      <c r="W1934" s="10" t="e">
        <f t="shared" si="1207"/>
        <v>#DIV/0!</v>
      </c>
      <c r="X1934" s="10" t="e">
        <f t="shared" si="1208"/>
        <v>#DIV/0!</v>
      </c>
      <c r="Z1934" s="23">
        <f t="shared" si="1193"/>
        <v>11.237644996061215</v>
      </c>
      <c r="AA1934" s="54">
        <f t="shared" si="1194"/>
        <v>-8.8354572918980523E-4</v>
      </c>
      <c r="AB1934" s="54">
        <f t="shared" si="1195"/>
        <v>0.1287999211325784</v>
      </c>
      <c r="AC1934" s="54">
        <f t="shared" si="1196"/>
        <v>0.22761205012828559</v>
      </c>
      <c r="AD1934" s="54">
        <f t="shared" si="1219"/>
        <v>0.22758168515933447</v>
      </c>
      <c r="AG1934" s="23">
        <f t="shared" si="1197"/>
        <v>11.237164451386061</v>
      </c>
      <c r="AH1934" s="54">
        <f t="shared" si="1220"/>
        <v>-1.3640904043441537E-3</v>
      </c>
      <c r="AI1934" s="54">
        <f t="shared" si="1221"/>
        <v>43.084575761182357</v>
      </c>
      <c r="AJ1934" s="54">
        <f t="shared" si="1222"/>
        <v>0.35140616182697226</v>
      </c>
      <c r="AK1934" s="54">
        <f t="shared" si="1223"/>
        <v>0.35136679443257429</v>
      </c>
      <c r="AM1934" s="23">
        <f t="shared" si="1198"/>
        <v>11.238528541790405</v>
      </c>
      <c r="AN1934" s="54">
        <f t="shared" si="1224"/>
        <v>0</v>
      </c>
      <c r="AO1934" s="54" t="e">
        <f t="shared" si="1225"/>
        <v>#DIV/0!</v>
      </c>
      <c r="AP1934" s="54" t="e">
        <f t="shared" si="1226"/>
        <v>#DIV/0!</v>
      </c>
      <c r="AQ1934" s="54" t="e">
        <f t="shared" si="1227"/>
        <v>#DIV/0!</v>
      </c>
      <c r="AS1934" s="23">
        <f t="shared" si="1199"/>
        <v>11.238528541790405</v>
      </c>
      <c r="AT1934" s="54">
        <f t="shared" si="1228"/>
        <v>0</v>
      </c>
      <c r="AU1934" s="54" t="e">
        <f t="shared" si="1229"/>
        <v>#DIV/0!</v>
      </c>
      <c r="AV1934" s="54" t="e">
        <f t="shared" si="1230"/>
        <v>#DIV/0!</v>
      </c>
      <c r="AW1934" s="54" t="e">
        <f t="shared" si="1231"/>
        <v>#DIV/0!</v>
      </c>
      <c r="AY1934" s="1">
        <f t="shared" si="1209"/>
        <v>215.55073213657471</v>
      </c>
      <c r="AZ1934" s="1">
        <f t="shared" si="1210"/>
        <v>11.238528541790405</v>
      </c>
    </row>
    <row r="1935" spans="1:52" hidden="1" x14ac:dyDescent="0.25">
      <c r="A1935" s="3"/>
      <c r="B1935" s="4"/>
      <c r="C1935" s="4">
        <f t="shared" si="1211"/>
        <v>896</v>
      </c>
      <c r="D1935" s="22">
        <f t="shared" si="1200"/>
        <v>215.59161612007173</v>
      </c>
      <c r="E1935" s="54">
        <f t="shared" si="1212"/>
        <v>5.5E-2</v>
      </c>
      <c r="F1935" s="54">
        <f t="shared" si="1213"/>
        <v>100</v>
      </c>
      <c r="G1935" s="54">
        <f t="shared" si="1201"/>
        <v>5.49697666283544E-2</v>
      </c>
      <c r="H1935" s="24">
        <f t="shared" si="1214"/>
        <v>19.853591163777338</v>
      </c>
      <c r="I1935" s="23">
        <f t="shared" si="1215"/>
        <v>9.1631959217433862E-2</v>
      </c>
      <c r="J1935" s="23">
        <f t="shared" si="1216"/>
        <v>0.7</v>
      </c>
      <c r="K1935" s="22">
        <f t="shared" si="1217"/>
        <v>45</v>
      </c>
      <c r="L1935" s="8"/>
      <c r="M1935" s="11">
        <f t="shared" ref="M1935:M1998" si="1232">(-( I1935*K1935 -I1935*$C$2 -H1935-H1935*I1935 /((E1935*F1935)/(E1935+F1935)))-SQRT(( I1935*K1935 -I1935*$C$2 -H1935-H1935*I1935 /((E1935*F1935)/(E1935+F1935)))*( I1935*K1935 -I1935*$C$2 -H1935-H1935*I1935 /((E1935*F1935)/(E1935+F1935)))-4*(J1935 +I1935 /((E1935*F1935)/(E1935+F1935)))*(+H1935*I1935*$C$2 -H1935*I1935*K1935)))/(2*(J1935 +I1935 /((E1935*F1935)/(E1935+F1935))))</f>
        <v>11.236281158758736</v>
      </c>
      <c r="N1935" s="9">
        <f t="shared" ref="N1935:N1998" si="1233">(-( I1935*K1935 -I1935*$C$2 -H1935-H1935*I1935 /((E1936*F1935)/(E1936+F1935)))-SQRT(( I1935*K1935 -I1935*$C$2 -H1935-H1935*I1935 /((E1936*F1935)/(E1936+F1935)))*( I1935*K1935 -I1935*$C$2 -H1935-H1935*I1935 /((E1936*F1935)/(E1936+F1935)))-4*(J1935 +I1935 /((E1936*F1935)/(E1936+F1935)))*(+H1935*I1935*$C$2 -H1935*I1935*K1935)))/(2*(J1935 +I1935 /((E1936*F1935)/(E1936+F1935))))</f>
        <v>11.236281158758736</v>
      </c>
      <c r="O1935" s="10">
        <f t="shared" si="1218"/>
        <v>0</v>
      </c>
      <c r="P1935" s="10" t="e">
        <f t="shared" si="1202"/>
        <v>#DIV/0!</v>
      </c>
      <c r="Q1935" s="10" t="e">
        <f t="shared" si="1203"/>
        <v>#DIV/0!</v>
      </c>
      <c r="R1935" s="10" t="e">
        <f t="shared" si="1204"/>
        <v>#DIV/0!</v>
      </c>
      <c r="S1935" s="9"/>
      <c r="T1935" s="9">
        <f t="shared" ref="T1935:T1998" si="1234">(-( I1935*K1935 -I1935*$C$2 -H1935-H1935*I1935 /((E1935*F1936)/(E1935+F1936)))-SQRT(( I1935*K1935 -I1935*$C$2 -H1935-H1935*I1935 /((E1935*F1936)/(E1935+F1936)))*( I1935*K1935 -I1935*$C$2 -H1935-H1935*I1935 /((E1935*F1936)/(E1935+F1936)))-4*(J1935 +I1935 /((E1935*F1936)/(E1935+F1936)))*(+H1935*I1935*$C$2 -H1935*I1935*K1935)))/(2*(J1935 +I1935 /((E1935*F1936)/(E1935+F1936))))</f>
        <v>11.236281158758736</v>
      </c>
      <c r="U1935" s="10">
        <f t="shared" si="1205"/>
        <v>0</v>
      </c>
      <c r="V1935" s="10" t="e">
        <f t="shared" si="1206"/>
        <v>#DIV/0!</v>
      </c>
      <c r="W1935" s="10" t="e">
        <f t="shared" si="1207"/>
        <v>#DIV/0!</v>
      </c>
      <c r="X1935" s="10" t="e">
        <f t="shared" si="1208"/>
        <v>#DIV/0!</v>
      </c>
      <c r="Z1935" s="23">
        <f t="shared" ref="Z1935:Z1998" si="1235">(-( I1935*K1935 -I1935*$C$2 -H1936-H1936*I1935 /((E1935*F1935)/(E1935+F1935)))-SQRT(( I1935*K1935 -I1935*$C$2 -H1936-H1936*I1935 /((E1935*F1935)/(E1935+F1935)))*( I1935*K1935 -I1935*$C$2 -H1936-H1936*I1935 /((E1935*F1935)/(E1935+F1935)))-4*(J1935 +I1935 /((E1935*F1935)/(E1935+F1935)))*(+H1936*I1935*$C$2 -H1936*I1935*K1935)))/(2*(J1935 +I1935 /((E1935*F1935)/(E1935+F1935))))</f>
        <v>11.235397026782366</v>
      </c>
      <c r="AA1935" s="54">
        <f t="shared" ref="AA1935:AA1998" si="1236">Z1935-M1935</f>
        <v>-8.8413197637038365E-4</v>
      </c>
      <c r="AB1935" s="54">
        <f t="shared" ref="AB1935:AB1998" si="1237">AA1935/(H1936-H1935)</f>
        <v>0.1288853820070166</v>
      </c>
      <c r="AC1935" s="54">
        <f t="shared" ref="AC1935:AC1998" si="1238">(AA1935/M1935)/(($H1936-$H1935)/$H1935)</f>
        <v>0.2277299442048889</v>
      </c>
      <c r="AD1935" s="54">
        <f t="shared" si="1219"/>
        <v>0.22769955764759442</v>
      </c>
      <c r="AG1935" s="23">
        <f t="shared" ref="AG1935:AG1998" si="1239">(-( I1936*K1935 -I1936*$C$2 -H1935-H1935*I1936 /((E1935*F1935)/(E1935+F1935)))-SQRT(( I1936*K1935 -I1936*$C$2 -H1935-H1935*I1936 /((E1935*F1935)/(E1935+F1935)))*( I1936*K1935 -I1936*$C$2 -H1935-H1935*I1936 /((E1935*F1935)/(E1935+F1935)))-4*(J1935 +I1936 /((E1935*F1935)/(E1935+F1935)))*(+H1935*I1936*$C$2 -H1935*I1936*K1935)))/(2*(J1935 +I1936 /((E1935*F1935)/(E1935+F1935))))</f>
        <v>11.2349167508817</v>
      </c>
      <c r="AH1935" s="54">
        <f t="shared" si="1220"/>
        <v>-1.3644078770358448E-3</v>
      </c>
      <c r="AI1935" s="54">
        <f t="shared" si="1221"/>
        <v>43.094603085007776</v>
      </c>
      <c r="AJ1935" s="54">
        <f t="shared" si="1222"/>
        <v>0.35143681940521659</v>
      </c>
      <c r="AK1935" s="54">
        <f t="shared" si="1223"/>
        <v>0.35139743683158492</v>
      </c>
      <c r="AM1935" s="23">
        <f t="shared" ref="AM1935:AM1998" si="1240">(-( I1935*K1935 -I1935*$C$2 -H1935-H1935*I1935 /((E1935*F1935)/(E1935+F1935)))-SQRT(( I1935*K1935 -I1935*$C$2 -H1935-H1935*I1935 /((E1935*F1935)/(E1935+F1935)))*( I1935*K1935 -I1935*$C$2 -H1935-H1935*I1935 /((E1935*F1935)/(E1935+F1935)))-4*(J1936 +I1935 /((E1935*F1935)/(E1935+F1935)))*(+H1935*I1935*$C$2 -H1935*I1935*K1935)))/(2*(J1936 +I1935 /((E1935*F1935)/(E1935+F1935))))</f>
        <v>11.236281158758736</v>
      </c>
      <c r="AN1935" s="54">
        <f t="shared" si="1224"/>
        <v>0</v>
      </c>
      <c r="AO1935" s="54" t="e">
        <f t="shared" si="1225"/>
        <v>#DIV/0!</v>
      </c>
      <c r="AP1935" s="54" t="e">
        <f t="shared" si="1226"/>
        <v>#DIV/0!</v>
      </c>
      <c r="AQ1935" s="54" t="e">
        <f t="shared" si="1227"/>
        <v>#DIV/0!</v>
      </c>
      <c r="AS1935" s="23">
        <f t="shared" ref="AS1935:AS1998" si="1241">(-( I1935*K1936 -I1935*$C$2 -H1935-H1935*I1935 /((E1935*F1935)/(E1935+F1935)))-SQRT(( I1935*K1936 -I1935*$C$2 -H1935-H1935*I1935 /((E1935*F1935)/(E1935+F1935)))*( I1935*K1936 -I1935*$C$2 -H1935-H1935*I1935 /((E1935*F1935)/(E1935+F1935)))-4*(J1935 +I1935 /((E1935*F1935)/(E1935+F1935)))*(+H1935*I1935*$C$2 -H1935*I1935*K1936)))/(2*(J1935 +I1935 /((E1935*F1935)/(E1935+F1935))))</f>
        <v>11.236281158758736</v>
      </c>
      <c r="AT1935" s="54">
        <f t="shared" si="1228"/>
        <v>0</v>
      </c>
      <c r="AU1935" s="54" t="e">
        <f t="shared" si="1229"/>
        <v>#DIV/0!</v>
      </c>
      <c r="AV1935" s="54" t="e">
        <f t="shared" si="1230"/>
        <v>#DIV/0!</v>
      </c>
      <c r="AW1935" s="54" t="e">
        <f t="shared" si="1231"/>
        <v>#DIV/0!</v>
      </c>
      <c r="AY1935" s="1">
        <f t="shared" si="1209"/>
        <v>215.59161612007173</v>
      </c>
      <c r="AZ1935" s="1">
        <f t="shared" si="1210"/>
        <v>11.236281158758736</v>
      </c>
    </row>
    <row r="1936" spans="1:52" hidden="1" x14ac:dyDescent="0.25">
      <c r="A1936" s="3"/>
      <c r="B1936" s="4"/>
      <c r="C1936" s="4">
        <f t="shared" si="1211"/>
        <v>897</v>
      </c>
      <c r="D1936" s="22">
        <f t="shared" ref="D1936:D1999" si="1242">$C$2-M1936/G1936</f>
        <v>215.63251653754099</v>
      </c>
      <c r="E1936" s="54">
        <f t="shared" si="1212"/>
        <v>5.5E-2</v>
      </c>
      <c r="F1936" s="54">
        <f t="shared" si="1213"/>
        <v>100</v>
      </c>
      <c r="G1936" s="54">
        <f t="shared" ref="G1936:G1999" si="1243">(E1936*F1936)/(E1936+F1936)</f>
        <v>5.49697666283544E-2</v>
      </c>
      <c r="H1936" s="24">
        <f t="shared" si="1214"/>
        <v>19.846731332486911</v>
      </c>
      <c r="I1936" s="23">
        <f t="shared" si="1215"/>
        <v>9.1600298457631887E-2</v>
      </c>
      <c r="J1936" s="23">
        <f t="shared" si="1216"/>
        <v>0.7</v>
      </c>
      <c r="K1936" s="22">
        <f t="shared" si="1217"/>
        <v>45</v>
      </c>
      <c r="L1936" s="8"/>
      <c r="M1936" s="11">
        <f t="shared" si="1232"/>
        <v>11.234032872355449</v>
      </c>
      <c r="N1936" s="9">
        <f t="shared" si="1233"/>
        <v>11.234032872355449</v>
      </c>
      <c r="O1936" s="10">
        <f t="shared" si="1218"/>
        <v>0</v>
      </c>
      <c r="P1936" s="10" t="e">
        <f t="shared" ref="P1936:P1999" si="1244">O1936/(E1937-E1936)</f>
        <v>#DIV/0!</v>
      </c>
      <c r="Q1936" s="10" t="e">
        <f t="shared" ref="Q1936:Q1999" si="1245">(O1936/M1936)/((E1937-E1936)/E1936)</f>
        <v>#DIV/0!</v>
      </c>
      <c r="R1936" s="10" t="e">
        <f t="shared" ref="R1936:R1999" si="1246">(LN(N1936)-LN(M1936))/(LN(E1937)-LN(E1936))</f>
        <v>#DIV/0!</v>
      </c>
      <c r="S1936" s="9"/>
      <c r="T1936" s="9">
        <f t="shared" si="1234"/>
        <v>11.234032872355449</v>
      </c>
      <c r="U1936" s="10">
        <f t="shared" ref="U1936:U1999" si="1247">T1936-$M1936</f>
        <v>0</v>
      </c>
      <c r="V1936" s="10" t="e">
        <f t="shared" ref="V1936:V1999" si="1248">U1936/(F1937-F1936)</f>
        <v>#DIV/0!</v>
      </c>
      <c r="W1936" s="10" t="e">
        <f t="shared" ref="W1936:W1999" si="1249">(U1936/M1936)/((F1937-F1936)/F1936)</f>
        <v>#DIV/0!</v>
      </c>
      <c r="X1936" s="10" t="e">
        <f t="shared" ref="X1936:X1999" si="1250">(LN(T1936)-LN(M1936))/(LN(F1937)-LN(F1936))</f>
        <v>#DIV/0!</v>
      </c>
      <c r="Z1936" s="23">
        <f t="shared" si="1235"/>
        <v>11.233148153730076</v>
      </c>
      <c r="AA1936" s="54">
        <f t="shared" si="1236"/>
        <v>-8.8471862537353729E-4</v>
      </c>
      <c r="AB1936" s="54">
        <f t="shared" si="1237"/>
        <v>0.12897090145761481</v>
      </c>
      <c r="AC1936" s="54">
        <f t="shared" si="1238"/>
        <v>0.22784790288772236</v>
      </c>
      <c r="AD1936" s="54">
        <f t="shared" si="1219"/>
        <v>0.22781749472613319</v>
      </c>
      <c r="AG1936" s="23">
        <f t="shared" si="1239"/>
        <v>11.232668147025896</v>
      </c>
      <c r="AH1936" s="54">
        <f t="shared" si="1220"/>
        <v>-1.3647253295534512E-3</v>
      </c>
      <c r="AI1936" s="54">
        <f t="shared" si="1221"/>
        <v>43.10462977165686</v>
      </c>
      <c r="AJ1936" s="54">
        <f t="shared" si="1222"/>
        <v>0.35146745579725452</v>
      </c>
      <c r="AK1936" s="54">
        <f t="shared" si="1223"/>
        <v>0.35142805803699317</v>
      </c>
      <c r="AM1936" s="23">
        <f t="shared" si="1240"/>
        <v>11.234032872355449</v>
      </c>
      <c r="AN1936" s="54">
        <f t="shared" si="1224"/>
        <v>0</v>
      </c>
      <c r="AO1936" s="54" t="e">
        <f t="shared" si="1225"/>
        <v>#DIV/0!</v>
      </c>
      <c r="AP1936" s="54" t="e">
        <f t="shared" si="1226"/>
        <v>#DIV/0!</v>
      </c>
      <c r="AQ1936" s="54" t="e">
        <f t="shared" si="1227"/>
        <v>#DIV/0!</v>
      </c>
      <c r="AS1936" s="23">
        <f t="shared" si="1241"/>
        <v>11.234032872355449</v>
      </c>
      <c r="AT1936" s="54">
        <f t="shared" si="1228"/>
        <v>0</v>
      </c>
      <c r="AU1936" s="54" t="e">
        <f t="shared" si="1229"/>
        <v>#DIV/0!</v>
      </c>
      <c r="AV1936" s="54" t="e">
        <f t="shared" si="1230"/>
        <v>#DIV/0!</v>
      </c>
      <c r="AW1936" s="54" t="e">
        <f t="shared" si="1231"/>
        <v>#DIV/0!</v>
      </c>
      <c r="AY1936" s="1">
        <f t="shared" ref="AY1936:AY1999" si="1251">IF($C$1=2,D1936,NA())</f>
        <v>215.63251653754099</v>
      </c>
      <c r="AZ1936" s="1">
        <f t="shared" ref="AZ1936:AZ1999" si="1252">IF($C$1=2,M1936,NA())</f>
        <v>11.234032872355449</v>
      </c>
    </row>
    <row r="1937" spans="1:52" hidden="1" x14ac:dyDescent="0.25">
      <c r="A1937" s="3"/>
      <c r="B1937" s="4"/>
      <c r="C1937" s="4">
        <f t="shared" ref="C1937:C2000" si="1253">IF(OR(($E$2039-$E$1039)&gt;1,($F$2039-$F$1039)&gt;1),$C$1039 + ($C$2039 - $C$1039) * ((ROW() - ROW($C$1039)) / (ROW($C$2039) - ROW($C$1039)))^$B$1038,($C$1039 + ($C$2039 - $C$1039) * (ROW() - ROW($C$1039)) / (ROW($C$2039) - ROW($C$1039))))</f>
        <v>898</v>
      </c>
      <c r="D1937" s="22">
        <f t="shared" si="1242"/>
        <v>215.67343339591704</v>
      </c>
      <c r="E1937" s="54">
        <f t="shared" ref="E1937:E2000" si="1254">$E$1039+$C1937/$C$2039*($E$2039-$E$1039)</f>
        <v>5.5E-2</v>
      </c>
      <c r="F1937" s="54">
        <f t="shared" ref="F1937:F2000" si="1255">$F$1039+$C1937/$C$2039*($F$2039-$F$1039)</f>
        <v>100</v>
      </c>
      <c r="G1937" s="54">
        <f t="shared" si="1243"/>
        <v>5.49697666283544E-2</v>
      </c>
      <c r="H1937" s="24">
        <f t="shared" ref="H1937:H2000" si="1256">$H$1039+C1937/$C$2039*($H$2039-$H$1039)</f>
        <v>19.839871501196484</v>
      </c>
      <c r="I1937" s="23">
        <f t="shared" ref="I1937:I2000" si="1257">$I$1039+C1937/$C$2039*($I$2039-$I$1039)</f>
        <v>9.1568637697829913E-2</v>
      </c>
      <c r="J1937" s="23">
        <f t="shared" ref="J1937:J2000" si="1258">$J$1039+C1937/$C$2039*($J$2039-$J$1039)</f>
        <v>0.7</v>
      </c>
      <c r="K1937" s="22">
        <f t="shared" ref="K1937:K2000" si="1259">$K$1039+C1937/$C$2039*($K$2039-$K$1039)</f>
        <v>45</v>
      </c>
      <c r="L1937" s="8"/>
      <c r="M1937" s="11">
        <f t="shared" si="1232"/>
        <v>11.231783682199351</v>
      </c>
      <c r="N1937" s="9">
        <f t="shared" si="1233"/>
        <v>11.231783682199351</v>
      </c>
      <c r="O1937" s="10">
        <f t="shared" si="1218"/>
        <v>0</v>
      </c>
      <c r="P1937" s="10" t="e">
        <f t="shared" si="1244"/>
        <v>#DIV/0!</v>
      </c>
      <c r="Q1937" s="10" t="e">
        <f t="shared" si="1245"/>
        <v>#DIV/0!</v>
      </c>
      <c r="R1937" s="10" t="e">
        <f t="shared" si="1246"/>
        <v>#DIV/0!</v>
      </c>
      <c r="S1937" s="9"/>
      <c r="T1937" s="9">
        <f t="shared" si="1234"/>
        <v>11.231783682199351</v>
      </c>
      <c r="U1937" s="10">
        <f t="shared" si="1247"/>
        <v>0</v>
      </c>
      <c r="V1937" s="10" t="e">
        <f t="shared" si="1248"/>
        <v>#DIV/0!</v>
      </c>
      <c r="W1937" s="10" t="e">
        <f t="shared" si="1249"/>
        <v>#DIV/0!</v>
      </c>
      <c r="X1937" s="10" t="e">
        <f t="shared" si="1250"/>
        <v>#DIV/0!</v>
      </c>
      <c r="Z1937" s="23">
        <f t="shared" si="1235"/>
        <v>11.230898376522953</v>
      </c>
      <c r="AA1937" s="54">
        <f t="shared" si="1236"/>
        <v>-8.8530567639821811E-4</v>
      </c>
      <c r="AB1937" s="54">
        <f t="shared" si="1237"/>
        <v>0.12905647951337545</v>
      </c>
      <c r="AC1937" s="54">
        <f t="shared" si="1238"/>
        <v>0.22796592619568579</v>
      </c>
      <c r="AD1937" s="54">
        <f t="shared" si="1219"/>
        <v>0.2279354964133733</v>
      </c>
      <c r="AG1937" s="23">
        <f t="shared" si="1239"/>
        <v>11.230418639437644</v>
      </c>
      <c r="AH1937" s="54">
        <f t="shared" si="1220"/>
        <v>-1.3650427617069028E-3</v>
      </c>
      <c r="AI1937" s="54">
        <f t="shared" si="1221"/>
        <v>43.114655815107398</v>
      </c>
      <c r="AJ1937" s="54">
        <f t="shared" si="1222"/>
        <v>0.35149807096597657</v>
      </c>
      <c r="AK1937" s="54">
        <f t="shared" si="1223"/>
        <v>0.35145865800917486</v>
      </c>
      <c r="AM1937" s="23">
        <f t="shared" si="1240"/>
        <v>11.231783682199351</v>
      </c>
      <c r="AN1937" s="54">
        <f t="shared" si="1224"/>
        <v>0</v>
      </c>
      <c r="AO1937" s="54" t="e">
        <f t="shared" si="1225"/>
        <v>#DIV/0!</v>
      </c>
      <c r="AP1937" s="54" t="e">
        <f t="shared" si="1226"/>
        <v>#DIV/0!</v>
      </c>
      <c r="AQ1937" s="54" t="e">
        <f t="shared" si="1227"/>
        <v>#DIV/0!</v>
      </c>
      <c r="AS1937" s="23">
        <f t="shared" si="1241"/>
        <v>11.231783682199351</v>
      </c>
      <c r="AT1937" s="54">
        <f t="shared" si="1228"/>
        <v>0</v>
      </c>
      <c r="AU1937" s="54" t="e">
        <f t="shared" si="1229"/>
        <v>#DIV/0!</v>
      </c>
      <c r="AV1937" s="54" t="e">
        <f t="shared" si="1230"/>
        <v>#DIV/0!</v>
      </c>
      <c r="AW1937" s="54" t="e">
        <f t="shared" si="1231"/>
        <v>#DIV/0!</v>
      </c>
      <c r="AY1937" s="1">
        <f t="shared" si="1251"/>
        <v>215.67343339591704</v>
      </c>
      <c r="AZ1937" s="1">
        <f t="shared" si="1252"/>
        <v>11.231783682199351</v>
      </c>
    </row>
    <row r="1938" spans="1:52" hidden="1" x14ac:dyDescent="0.25">
      <c r="A1938" s="3"/>
      <c r="B1938" s="4"/>
      <c r="C1938" s="4">
        <f t="shared" si="1253"/>
        <v>899</v>
      </c>
      <c r="D1938" s="22">
        <f t="shared" si="1242"/>
        <v>215.71436670213464</v>
      </c>
      <c r="E1938" s="54">
        <f t="shared" si="1254"/>
        <v>5.5E-2</v>
      </c>
      <c r="F1938" s="54">
        <f t="shared" si="1255"/>
        <v>100</v>
      </c>
      <c r="G1938" s="54">
        <f t="shared" si="1243"/>
        <v>5.49697666283544E-2</v>
      </c>
      <c r="H1938" s="24">
        <f t="shared" si="1256"/>
        <v>19.833011669906057</v>
      </c>
      <c r="I1938" s="23">
        <f t="shared" si="1257"/>
        <v>9.1536976938027939E-2</v>
      </c>
      <c r="J1938" s="23">
        <f t="shared" si="1258"/>
        <v>0.7</v>
      </c>
      <c r="K1938" s="22">
        <f t="shared" si="1259"/>
        <v>45</v>
      </c>
      <c r="L1938" s="8"/>
      <c r="M1938" s="11">
        <f t="shared" si="1232"/>
        <v>11.229533587909243</v>
      </c>
      <c r="N1938" s="9">
        <f t="shared" si="1233"/>
        <v>11.229533587909243</v>
      </c>
      <c r="O1938" s="10">
        <f t="shared" ref="O1938:O2001" si="1260">N1938-M1938</f>
        <v>0</v>
      </c>
      <c r="P1938" s="10" t="e">
        <f t="shared" si="1244"/>
        <v>#DIV/0!</v>
      </c>
      <c r="Q1938" s="10" t="e">
        <f t="shared" si="1245"/>
        <v>#DIV/0!</v>
      </c>
      <c r="R1938" s="10" t="e">
        <f t="shared" si="1246"/>
        <v>#DIV/0!</v>
      </c>
      <c r="S1938" s="9"/>
      <c r="T1938" s="9">
        <f t="shared" si="1234"/>
        <v>11.229533587909243</v>
      </c>
      <c r="U1938" s="10">
        <f t="shared" si="1247"/>
        <v>0</v>
      </c>
      <c r="V1938" s="10" t="e">
        <f t="shared" si="1248"/>
        <v>#DIV/0!</v>
      </c>
      <c r="W1938" s="10" t="e">
        <f t="shared" si="1249"/>
        <v>#DIV/0!</v>
      </c>
      <c r="X1938" s="10" t="e">
        <f t="shared" si="1250"/>
        <v>#DIV/0!</v>
      </c>
      <c r="Z1938" s="23">
        <f t="shared" si="1235"/>
        <v>11.2286476947796</v>
      </c>
      <c r="AA1938" s="54">
        <f t="shared" si="1236"/>
        <v>-8.8589312964337807E-4</v>
      </c>
      <c r="AB1938" s="54">
        <f t="shared" si="1237"/>
        <v>0.12914211620330102</v>
      </c>
      <c r="AC1938" s="54">
        <f t="shared" si="1238"/>
        <v>0.22808401414767049</v>
      </c>
      <c r="AD1938" s="54">
        <f t="shared" ref="AD1938:AD2001" si="1261">(LN(Z1938)-LN($M1938))/(LN($H1939)-LN($H1938))</f>
        <v>0.22805356272820118</v>
      </c>
      <c r="AG1938" s="23">
        <f t="shared" si="1239"/>
        <v>11.228168227735894</v>
      </c>
      <c r="AH1938" s="54">
        <f t="shared" ref="AH1938:AH2001" si="1262">AG1938-$M1938</f>
        <v>-1.3653601733487619E-3</v>
      </c>
      <c r="AI1938" s="54">
        <f t="shared" ref="AI1938:AI2001" si="1263">AH1938/($I1939-$I1938)</f>
        <v>43.12468121070259</v>
      </c>
      <c r="AJ1938" s="54">
        <f t="shared" ref="AJ1938:AJ2001" si="1264">(AH1938/$M1938)/(($I1939-$I1938)/$I1938)</f>
        <v>0.35152866488543549</v>
      </c>
      <c r="AK1938" s="54">
        <f t="shared" ref="AK1938:AK2001" si="1265">(LN(AG1938)-LN($M1938))/(LN($I1939)-LN($I1938))</f>
        <v>0.35148923672320226</v>
      </c>
      <c r="AM1938" s="23">
        <f t="shared" si="1240"/>
        <v>11.229533587909243</v>
      </c>
      <c r="AN1938" s="54">
        <f t="shared" ref="AN1938:AN2001" si="1266">AM1938-$M1938</f>
        <v>0</v>
      </c>
      <c r="AO1938" s="54" t="e">
        <f t="shared" ref="AO1938:AO2001" si="1267">AN1938/($J1939-$J1938)</f>
        <v>#DIV/0!</v>
      </c>
      <c r="AP1938" s="54" t="e">
        <f t="shared" ref="AP1938:AP2001" si="1268">(AN1938/$M1938)/(($J1939-$J1938)/$J1938)</f>
        <v>#DIV/0!</v>
      </c>
      <c r="AQ1938" s="54" t="e">
        <f t="shared" ref="AQ1938:AQ2001" si="1269">(LN(AM1938)-LN($M1938))/(LN($J1939)-LN($J1938))</f>
        <v>#DIV/0!</v>
      </c>
      <c r="AS1938" s="23">
        <f t="shared" si="1241"/>
        <v>11.229533587909243</v>
      </c>
      <c r="AT1938" s="54">
        <f t="shared" ref="AT1938:AT2001" si="1270">AS1938-$M1938</f>
        <v>0</v>
      </c>
      <c r="AU1938" s="54" t="e">
        <f t="shared" ref="AU1938:AU2001" si="1271">AT1938/($K1939-$K1938)</f>
        <v>#DIV/0!</v>
      </c>
      <c r="AV1938" s="54" t="e">
        <f t="shared" ref="AV1938:AV2001" si="1272">(AT1938/$M1938)/(($K1939-$K1938)/$K1938)</f>
        <v>#DIV/0!</v>
      </c>
      <c r="AW1938" s="54" t="e">
        <f t="shared" ref="AW1938:AW2001" si="1273">(LN(AS1938)-LN($M1938))/(LN($K1939)-LN($K1938))</f>
        <v>#DIV/0!</v>
      </c>
      <c r="AY1938" s="1">
        <f t="shared" si="1251"/>
        <v>215.71436670213464</v>
      </c>
      <c r="AZ1938" s="1">
        <f t="shared" si="1252"/>
        <v>11.229533587909243</v>
      </c>
    </row>
    <row r="1939" spans="1:52" hidden="1" x14ac:dyDescent="0.25">
      <c r="A1939" s="3"/>
      <c r="B1939" s="4"/>
      <c r="C1939" s="4">
        <f t="shared" si="1253"/>
        <v>900</v>
      </c>
      <c r="D1939" s="22">
        <f t="shared" si="1242"/>
        <v>215.75531646312947</v>
      </c>
      <c r="E1939" s="54">
        <f t="shared" si="1254"/>
        <v>5.5E-2</v>
      </c>
      <c r="F1939" s="54">
        <f t="shared" si="1255"/>
        <v>100</v>
      </c>
      <c r="G1939" s="54">
        <f t="shared" si="1243"/>
        <v>5.49697666283544E-2</v>
      </c>
      <c r="H1939" s="24">
        <f t="shared" si="1256"/>
        <v>19.82615183861563</v>
      </c>
      <c r="I1939" s="23">
        <f t="shared" si="1257"/>
        <v>9.1505316178225965E-2</v>
      </c>
      <c r="J1939" s="23">
        <f t="shared" si="1258"/>
        <v>0.7</v>
      </c>
      <c r="K1939" s="22">
        <f t="shared" si="1259"/>
        <v>45</v>
      </c>
      <c r="L1939" s="8"/>
      <c r="M1939" s="11">
        <f t="shared" si="1232"/>
        <v>11.22728258910387</v>
      </c>
      <c r="N1939" s="9">
        <f t="shared" si="1233"/>
        <v>11.22728258910387</v>
      </c>
      <c r="O1939" s="10">
        <f t="shared" si="1260"/>
        <v>0</v>
      </c>
      <c r="P1939" s="10" t="e">
        <f t="shared" si="1244"/>
        <v>#DIV/0!</v>
      </c>
      <c r="Q1939" s="10" t="e">
        <f t="shared" si="1245"/>
        <v>#DIV/0!</v>
      </c>
      <c r="R1939" s="10" t="e">
        <f t="shared" si="1246"/>
        <v>#DIV/0!</v>
      </c>
      <c r="S1939" s="9"/>
      <c r="T1939" s="9">
        <f t="shared" si="1234"/>
        <v>11.22728258910387</v>
      </c>
      <c r="U1939" s="10">
        <f t="shared" si="1247"/>
        <v>0</v>
      </c>
      <c r="V1939" s="10" t="e">
        <f t="shared" si="1248"/>
        <v>#DIV/0!</v>
      </c>
      <c r="W1939" s="10" t="e">
        <f t="shared" si="1249"/>
        <v>#DIV/0!</v>
      </c>
      <c r="X1939" s="10" t="e">
        <f t="shared" si="1250"/>
        <v>#DIV/0!</v>
      </c>
      <c r="Z1939" s="23">
        <f t="shared" si="1235"/>
        <v>11.226396108118569</v>
      </c>
      <c r="AA1939" s="54">
        <f t="shared" si="1236"/>
        <v>-8.8648098530086372E-4</v>
      </c>
      <c r="AB1939" s="54">
        <f t="shared" si="1237"/>
        <v>0.12922781155535812</v>
      </c>
      <c r="AC1939" s="54">
        <f t="shared" si="1238"/>
        <v>0.22820216676073143</v>
      </c>
      <c r="AD1939" s="54">
        <f t="shared" si="1261"/>
        <v>0.22817169368757884</v>
      </c>
      <c r="AG1939" s="23">
        <f t="shared" si="1239"/>
        <v>11.225916911539567</v>
      </c>
      <c r="AH1939" s="54">
        <f t="shared" si="1262"/>
        <v>-1.3656775643031693E-3</v>
      </c>
      <c r="AI1939" s="54">
        <f t="shared" si="1263"/>
        <v>43.134705952906856</v>
      </c>
      <c r="AJ1939" s="54">
        <f t="shared" si="1264"/>
        <v>0.35155923752254908</v>
      </c>
      <c r="AK1939" s="54">
        <f t="shared" si="1265"/>
        <v>0.35151979414429713</v>
      </c>
      <c r="AM1939" s="23">
        <f t="shared" si="1240"/>
        <v>11.22728258910387</v>
      </c>
      <c r="AN1939" s="54">
        <f t="shared" si="1266"/>
        <v>0</v>
      </c>
      <c r="AO1939" s="54" t="e">
        <f t="shared" si="1267"/>
        <v>#DIV/0!</v>
      </c>
      <c r="AP1939" s="54" t="e">
        <f t="shared" si="1268"/>
        <v>#DIV/0!</v>
      </c>
      <c r="AQ1939" s="54" t="e">
        <f t="shared" si="1269"/>
        <v>#DIV/0!</v>
      </c>
      <c r="AS1939" s="23">
        <f t="shared" si="1241"/>
        <v>11.22728258910387</v>
      </c>
      <c r="AT1939" s="54">
        <f t="shared" si="1270"/>
        <v>0</v>
      </c>
      <c r="AU1939" s="54" t="e">
        <f t="shared" si="1271"/>
        <v>#DIV/0!</v>
      </c>
      <c r="AV1939" s="54" t="e">
        <f t="shared" si="1272"/>
        <v>#DIV/0!</v>
      </c>
      <c r="AW1939" s="54" t="e">
        <f t="shared" si="1273"/>
        <v>#DIV/0!</v>
      </c>
      <c r="AY1939" s="1">
        <f t="shared" si="1251"/>
        <v>215.75531646312947</v>
      </c>
      <c r="AZ1939" s="1">
        <f t="shared" si="1252"/>
        <v>11.22728258910387</v>
      </c>
    </row>
    <row r="1940" spans="1:52" hidden="1" x14ac:dyDescent="0.25">
      <c r="A1940" s="3"/>
      <c r="B1940" s="4"/>
      <c r="C1940" s="4">
        <f t="shared" si="1253"/>
        <v>901</v>
      </c>
      <c r="D1940" s="22">
        <f t="shared" si="1242"/>
        <v>215.79628268583764</v>
      </c>
      <c r="E1940" s="54">
        <f t="shared" si="1254"/>
        <v>5.5E-2</v>
      </c>
      <c r="F1940" s="54">
        <f t="shared" si="1255"/>
        <v>100</v>
      </c>
      <c r="G1940" s="54">
        <f t="shared" si="1243"/>
        <v>5.49697666283544E-2</v>
      </c>
      <c r="H1940" s="24">
        <f t="shared" si="1256"/>
        <v>19.819292007325203</v>
      </c>
      <c r="I1940" s="23">
        <f t="shared" si="1257"/>
        <v>9.1473655418424005E-2</v>
      </c>
      <c r="J1940" s="23">
        <f t="shared" si="1258"/>
        <v>0.7</v>
      </c>
      <c r="K1940" s="22">
        <f t="shared" si="1259"/>
        <v>45</v>
      </c>
      <c r="L1940" s="8"/>
      <c r="M1940" s="11">
        <f t="shared" si="1232"/>
        <v>11.225030685401958</v>
      </c>
      <c r="N1940" s="9">
        <f t="shared" si="1233"/>
        <v>11.225030685401958</v>
      </c>
      <c r="O1940" s="10">
        <f t="shared" si="1260"/>
        <v>0</v>
      </c>
      <c r="P1940" s="10" t="e">
        <f t="shared" si="1244"/>
        <v>#DIV/0!</v>
      </c>
      <c r="Q1940" s="10" t="e">
        <f t="shared" si="1245"/>
        <v>#DIV/0!</v>
      </c>
      <c r="R1940" s="10" t="e">
        <f t="shared" si="1246"/>
        <v>#DIV/0!</v>
      </c>
      <c r="S1940" s="9"/>
      <c r="T1940" s="9">
        <f t="shared" si="1234"/>
        <v>11.225030685401958</v>
      </c>
      <c r="U1940" s="10">
        <f t="shared" si="1247"/>
        <v>0</v>
      </c>
      <c r="V1940" s="10" t="e">
        <f t="shared" si="1248"/>
        <v>#DIV/0!</v>
      </c>
      <c r="W1940" s="10" t="e">
        <f t="shared" si="1249"/>
        <v>#DIV/0!</v>
      </c>
      <c r="X1940" s="10" t="e">
        <f t="shared" si="1250"/>
        <v>#DIV/0!</v>
      </c>
      <c r="Z1940" s="23">
        <f t="shared" si="1235"/>
        <v>11.224143616158372</v>
      </c>
      <c r="AA1940" s="54">
        <f t="shared" si="1236"/>
        <v>-8.8706924358561423E-4</v>
      </c>
      <c r="AB1940" s="54">
        <f t="shared" si="1237"/>
        <v>0.12931356560087984</v>
      </c>
      <c r="AC1940" s="54">
        <f t="shared" si="1238"/>
        <v>0.22832038405786023</v>
      </c>
      <c r="AD1940" s="54">
        <f t="shared" si="1261"/>
        <v>0.22828988931674174</v>
      </c>
      <c r="AG1940" s="23">
        <f t="shared" si="1239"/>
        <v>11.22366469046756</v>
      </c>
      <c r="AH1940" s="54">
        <f t="shared" si="1262"/>
        <v>-1.3659949343978184E-3</v>
      </c>
      <c r="AI1940" s="54">
        <f t="shared" si="1263"/>
        <v>43.144730036221205</v>
      </c>
      <c r="AJ1940" s="54">
        <f t="shared" si="1264"/>
        <v>0.35158978884456404</v>
      </c>
      <c r="AK1940" s="54">
        <f t="shared" si="1265"/>
        <v>0.35155033024241</v>
      </c>
      <c r="AM1940" s="23">
        <f t="shared" si="1240"/>
        <v>11.225030685401958</v>
      </c>
      <c r="AN1940" s="54">
        <f t="shared" si="1266"/>
        <v>0</v>
      </c>
      <c r="AO1940" s="54" t="e">
        <f t="shared" si="1267"/>
        <v>#DIV/0!</v>
      </c>
      <c r="AP1940" s="54" t="e">
        <f t="shared" si="1268"/>
        <v>#DIV/0!</v>
      </c>
      <c r="AQ1940" s="54" t="e">
        <f t="shared" si="1269"/>
        <v>#DIV/0!</v>
      </c>
      <c r="AS1940" s="23">
        <f t="shared" si="1241"/>
        <v>11.225030685401958</v>
      </c>
      <c r="AT1940" s="54">
        <f t="shared" si="1270"/>
        <v>0</v>
      </c>
      <c r="AU1940" s="54" t="e">
        <f t="shared" si="1271"/>
        <v>#DIV/0!</v>
      </c>
      <c r="AV1940" s="54" t="e">
        <f t="shared" si="1272"/>
        <v>#DIV/0!</v>
      </c>
      <c r="AW1940" s="54" t="e">
        <f t="shared" si="1273"/>
        <v>#DIV/0!</v>
      </c>
      <c r="AY1940" s="1">
        <f t="shared" si="1251"/>
        <v>215.79628268583764</v>
      </c>
      <c r="AZ1940" s="1">
        <f t="shared" si="1252"/>
        <v>11.225030685401958</v>
      </c>
    </row>
    <row r="1941" spans="1:52" hidden="1" x14ac:dyDescent="0.25">
      <c r="A1941" s="3"/>
      <c r="B1941" s="4"/>
      <c r="C1941" s="4">
        <f t="shared" si="1253"/>
        <v>902</v>
      </c>
      <c r="D1941" s="22">
        <f t="shared" si="1242"/>
        <v>215.83726537719579</v>
      </c>
      <c r="E1941" s="54">
        <f t="shared" si="1254"/>
        <v>5.5E-2</v>
      </c>
      <c r="F1941" s="54">
        <f t="shared" si="1255"/>
        <v>100</v>
      </c>
      <c r="G1941" s="54">
        <f t="shared" si="1243"/>
        <v>5.49697666283544E-2</v>
      </c>
      <c r="H1941" s="24">
        <f t="shared" si="1256"/>
        <v>19.812432176034775</v>
      </c>
      <c r="I1941" s="23">
        <f t="shared" si="1257"/>
        <v>9.1441994658622031E-2</v>
      </c>
      <c r="J1941" s="23">
        <f t="shared" si="1258"/>
        <v>0.7</v>
      </c>
      <c r="K1941" s="22">
        <f t="shared" si="1259"/>
        <v>45</v>
      </c>
      <c r="L1941" s="8"/>
      <c r="M1941" s="11">
        <f t="shared" si="1232"/>
        <v>11.222777876422198</v>
      </c>
      <c r="N1941" s="9">
        <f t="shared" si="1233"/>
        <v>11.222777876422198</v>
      </c>
      <c r="O1941" s="10">
        <f t="shared" si="1260"/>
        <v>0</v>
      </c>
      <c r="P1941" s="10" t="e">
        <f t="shared" si="1244"/>
        <v>#DIV/0!</v>
      </c>
      <c r="Q1941" s="10" t="e">
        <f t="shared" si="1245"/>
        <v>#DIV/0!</v>
      </c>
      <c r="R1941" s="10" t="e">
        <f t="shared" si="1246"/>
        <v>#DIV/0!</v>
      </c>
      <c r="S1941" s="9"/>
      <c r="T1941" s="9">
        <f t="shared" si="1234"/>
        <v>11.222777876422198</v>
      </c>
      <c r="U1941" s="10">
        <f t="shared" si="1247"/>
        <v>0</v>
      </c>
      <c r="V1941" s="10" t="e">
        <f t="shared" si="1248"/>
        <v>#DIV/0!</v>
      </c>
      <c r="W1941" s="10" t="e">
        <f t="shared" si="1249"/>
        <v>#DIV/0!</v>
      </c>
      <c r="X1941" s="10" t="e">
        <f t="shared" si="1250"/>
        <v>#DIV/0!</v>
      </c>
      <c r="Z1941" s="23">
        <f t="shared" si="1235"/>
        <v>11.221890218517505</v>
      </c>
      <c r="AA1941" s="54">
        <f t="shared" si="1236"/>
        <v>-8.8765790469302885E-4</v>
      </c>
      <c r="AB1941" s="54">
        <f t="shared" si="1237"/>
        <v>0.12939937836835066</v>
      </c>
      <c r="AC1941" s="54">
        <f t="shared" si="1238"/>
        <v>0.22843866605700991</v>
      </c>
      <c r="AD1941" s="54">
        <f t="shared" si="1261"/>
        <v>0.22840814963060124</v>
      </c>
      <c r="AG1941" s="23">
        <f t="shared" si="1239"/>
        <v>11.221411564138728</v>
      </c>
      <c r="AH1941" s="54">
        <f t="shared" si="1262"/>
        <v>-1.3663122834692842E-3</v>
      </c>
      <c r="AI1941" s="54">
        <f t="shared" si="1263"/>
        <v>43.1547534555406</v>
      </c>
      <c r="AJ1941" s="54">
        <f t="shared" si="1264"/>
        <v>0.35162031882196726</v>
      </c>
      <c r="AK1941" s="54">
        <f t="shared" si="1265"/>
        <v>0.35158084498722253</v>
      </c>
      <c r="AM1941" s="23">
        <f t="shared" si="1240"/>
        <v>11.222777876422198</v>
      </c>
      <c r="AN1941" s="54">
        <f t="shared" si="1266"/>
        <v>0</v>
      </c>
      <c r="AO1941" s="54" t="e">
        <f t="shared" si="1267"/>
        <v>#DIV/0!</v>
      </c>
      <c r="AP1941" s="54" t="e">
        <f t="shared" si="1268"/>
        <v>#DIV/0!</v>
      </c>
      <c r="AQ1941" s="54" t="e">
        <f t="shared" si="1269"/>
        <v>#DIV/0!</v>
      </c>
      <c r="AS1941" s="23">
        <f t="shared" si="1241"/>
        <v>11.222777876422198</v>
      </c>
      <c r="AT1941" s="54">
        <f t="shared" si="1270"/>
        <v>0</v>
      </c>
      <c r="AU1941" s="54" t="e">
        <f t="shared" si="1271"/>
        <v>#DIV/0!</v>
      </c>
      <c r="AV1941" s="54" t="e">
        <f t="shared" si="1272"/>
        <v>#DIV/0!</v>
      </c>
      <c r="AW1941" s="54" t="e">
        <f t="shared" si="1273"/>
        <v>#DIV/0!</v>
      </c>
      <c r="AY1941" s="1">
        <f t="shared" si="1251"/>
        <v>215.83726537719579</v>
      </c>
      <c r="AZ1941" s="1">
        <f t="shared" si="1252"/>
        <v>11.222777876422198</v>
      </c>
    </row>
    <row r="1942" spans="1:52" hidden="1" x14ac:dyDescent="0.25">
      <c r="A1942" s="3"/>
      <c r="B1942" s="4"/>
      <c r="C1942" s="4">
        <f t="shared" si="1253"/>
        <v>903</v>
      </c>
      <c r="D1942" s="22">
        <f t="shared" si="1242"/>
        <v>215.87826454414116</v>
      </c>
      <c r="E1942" s="54">
        <f t="shared" si="1254"/>
        <v>5.5E-2</v>
      </c>
      <c r="F1942" s="54">
        <f t="shared" si="1255"/>
        <v>100</v>
      </c>
      <c r="G1942" s="54">
        <f t="shared" si="1243"/>
        <v>5.49697666283544E-2</v>
      </c>
      <c r="H1942" s="24">
        <f t="shared" si="1256"/>
        <v>19.805572344744348</v>
      </c>
      <c r="I1942" s="23">
        <f t="shared" si="1257"/>
        <v>9.1410333898820056E-2</v>
      </c>
      <c r="J1942" s="23">
        <f t="shared" si="1258"/>
        <v>0.7</v>
      </c>
      <c r="K1942" s="22">
        <f t="shared" si="1259"/>
        <v>45</v>
      </c>
      <c r="L1942" s="8"/>
      <c r="M1942" s="11">
        <f t="shared" si="1232"/>
        <v>11.220524161783255</v>
      </c>
      <c r="N1942" s="9">
        <f t="shared" si="1233"/>
        <v>11.220524161783255</v>
      </c>
      <c r="O1942" s="10">
        <f t="shared" si="1260"/>
        <v>0</v>
      </c>
      <c r="P1942" s="10" t="e">
        <f t="shared" si="1244"/>
        <v>#DIV/0!</v>
      </c>
      <c r="Q1942" s="10" t="e">
        <f t="shared" si="1245"/>
        <v>#DIV/0!</v>
      </c>
      <c r="R1942" s="10" t="e">
        <f t="shared" si="1246"/>
        <v>#DIV/0!</v>
      </c>
      <c r="S1942" s="9"/>
      <c r="T1942" s="9">
        <f t="shared" si="1234"/>
        <v>11.220524161783255</v>
      </c>
      <c r="U1942" s="10">
        <f t="shared" si="1247"/>
        <v>0</v>
      </c>
      <c r="V1942" s="10" t="e">
        <f t="shared" si="1248"/>
        <v>#DIV/0!</v>
      </c>
      <c r="W1942" s="10" t="e">
        <f t="shared" si="1249"/>
        <v>#DIV/0!</v>
      </c>
      <c r="X1942" s="10" t="e">
        <f t="shared" si="1250"/>
        <v>#DIV/0!</v>
      </c>
      <c r="Z1942" s="23">
        <f t="shared" si="1235"/>
        <v>11.219635914814438</v>
      </c>
      <c r="AA1942" s="54">
        <f t="shared" si="1236"/>
        <v>-8.8824696881673049E-4</v>
      </c>
      <c r="AB1942" s="54">
        <f t="shared" si="1237"/>
        <v>0.12948524988599627</v>
      </c>
      <c r="AC1942" s="54">
        <f t="shared" si="1238"/>
        <v>0.22855701277566909</v>
      </c>
      <c r="AD1942" s="54">
        <f t="shared" si="1261"/>
        <v>0.22852647464552378</v>
      </c>
      <c r="AG1942" s="23">
        <f t="shared" si="1239"/>
        <v>11.219157532171895</v>
      </c>
      <c r="AH1942" s="54">
        <f t="shared" si="1262"/>
        <v>-1.3666296113594711E-3</v>
      </c>
      <c r="AI1942" s="54">
        <f t="shared" si="1263"/>
        <v>43.164776205852711</v>
      </c>
      <c r="AJ1942" s="54">
        <f t="shared" si="1264"/>
        <v>0.35165082742602966</v>
      </c>
      <c r="AK1942" s="54">
        <f t="shared" si="1265"/>
        <v>0.3516113383478679</v>
      </c>
      <c r="AM1942" s="23">
        <f t="shared" si="1240"/>
        <v>11.220524161783255</v>
      </c>
      <c r="AN1942" s="54">
        <f t="shared" si="1266"/>
        <v>0</v>
      </c>
      <c r="AO1942" s="54" t="e">
        <f t="shared" si="1267"/>
        <v>#DIV/0!</v>
      </c>
      <c r="AP1942" s="54" t="e">
        <f t="shared" si="1268"/>
        <v>#DIV/0!</v>
      </c>
      <c r="AQ1942" s="54" t="e">
        <f t="shared" si="1269"/>
        <v>#DIV/0!</v>
      </c>
      <c r="AS1942" s="23">
        <f t="shared" si="1241"/>
        <v>11.220524161783255</v>
      </c>
      <c r="AT1942" s="54">
        <f t="shared" si="1270"/>
        <v>0</v>
      </c>
      <c r="AU1942" s="54" t="e">
        <f t="shared" si="1271"/>
        <v>#DIV/0!</v>
      </c>
      <c r="AV1942" s="54" t="e">
        <f t="shared" si="1272"/>
        <v>#DIV/0!</v>
      </c>
      <c r="AW1942" s="54" t="e">
        <f t="shared" si="1273"/>
        <v>#DIV/0!</v>
      </c>
      <c r="AY1942" s="1">
        <f t="shared" si="1251"/>
        <v>215.87826454414116</v>
      </c>
      <c r="AZ1942" s="1">
        <f t="shared" si="1252"/>
        <v>11.220524161783255</v>
      </c>
    </row>
    <row r="1943" spans="1:52" hidden="1" x14ac:dyDescent="0.25">
      <c r="A1943" s="3"/>
      <c r="B1943" s="4"/>
      <c r="C1943" s="4">
        <f t="shared" si="1253"/>
        <v>904</v>
      </c>
      <c r="D1943" s="22">
        <f t="shared" si="1242"/>
        <v>215.91928019361183</v>
      </c>
      <c r="E1943" s="54">
        <f t="shared" si="1254"/>
        <v>5.5E-2</v>
      </c>
      <c r="F1943" s="54">
        <f t="shared" si="1255"/>
        <v>100</v>
      </c>
      <c r="G1943" s="54">
        <f t="shared" si="1243"/>
        <v>5.49697666283544E-2</v>
      </c>
      <c r="H1943" s="24">
        <f t="shared" si="1256"/>
        <v>19.798712513453921</v>
      </c>
      <c r="I1943" s="23">
        <f t="shared" si="1257"/>
        <v>9.1378673139018082E-2</v>
      </c>
      <c r="J1943" s="23">
        <f t="shared" si="1258"/>
        <v>0.7</v>
      </c>
      <c r="K1943" s="22">
        <f t="shared" si="1259"/>
        <v>45</v>
      </c>
      <c r="L1943" s="8"/>
      <c r="M1943" s="11">
        <f t="shared" si="1232"/>
        <v>11.218269541103741</v>
      </c>
      <c r="N1943" s="9">
        <f t="shared" si="1233"/>
        <v>11.218269541103741</v>
      </c>
      <c r="O1943" s="10">
        <f t="shared" si="1260"/>
        <v>0</v>
      </c>
      <c r="P1943" s="10" t="e">
        <f t="shared" si="1244"/>
        <v>#DIV/0!</v>
      </c>
      <c r="Q1943" s="10" t="e">
        <f t="shared" si="1245"/>
        <v>#DIV/0!</v>
      </c>
      <c r="R1943" s="10" t="e">
        <f t="shared" si="1246"/>
        <v>#DIV/0!</v>
      </c>
      <c r="S1943" s="9"/>
      <c r="T1943" s="9">
        <f t="shared" si="1234"/>
        <v>11.218269541103741</v>
      </c>
      <c r="U1943" s="10">
        <f t="shared" si="1247"/>
        <v>0</v>
      </c>
      <c r="V1943" s="10" t="e">
        <f t="shared" si="1248"/>
        <v>#DIV/0!</v>
      </c>
      <c r="W1943" s="10" t="e">
        <f t="shared" si="1249"/>
        <v>#DIV/0!</v>
      </c>
      <c r="X1943" s="10" t="e">
        <f t="shared" si="1250"/>
        <v>#DIV/0!</v>
      </c>
      <c r="Z1943" s="23">
        <f t="shared" si="1235"/>
        <v>11.217380704667589</v>
      </c>
      <c r="AA1943" s="54">
        <f t="shared" si="1236"/>
        <v>-8.8883643615211838E-4</v>
      </c>
      <c r="AB1943" s="54">
        <f t="shared" si="1237"/>
        <v>0.12957118018230115</v>
      </c>
      <c r="AC1943" s="54">
        <f t="shared" si="1238"/>
        <v>0.22867542423177681</v>
      </c>
      <c r="AD1943" s="54">
        <f t="shared" si="1261"/>
        <v>0.22864486438492826</v>
      </c>
      <c r="AG1943" s="23">
        <f t="shared" si="1239"/>
        <v>11.216902594185864</v>
      </c>
      <c r="AH1943" s="54">
        <f t="shared" si="1262"/>
        <v>-1.3669469178765326E-3</v>
      </c>
      <c r="AI1943" s="54">
        <f t="shared" si="1263"/>
        <v>43.174798281098091</v>
      </c>
      <c r="AJ1943" s="54">
        <f t="shared" si="1264"/>
        <v>0.35168131461952173</v>
      </c>
      <c r="AK1943" s="54">
        <f t="shared" si="1265"/>
        <v>0.35164181029057867</v>
      </c>
      <c r="AM1943" s="23">
        <f t="shared" si="1240"/>
        <v>11.218269541103741</v>
      </c>
      <c r="AN1943" s="54">
        <f t="shared" si="1266"/>
        <v>0</v>
      </c>
      <c r="AO1943" s="54" t="e">
        <f t="shared" si="1267"/>
        <v>#DIV/0!</v>
      </c>
      <c r="AP1943" s="54" t="e">
        <f t="shared" si="1268"/>
        <v>#DIV/0!</v>
      </c>
      <c r="AQ1943" s="54" t="e">
        <f t="shared" si="1269"/>
        <v>#DIV/0!</v>
      </c>
      <c r="AS1943" s="23">
        <f t="shared" si="1241"/>
        <v>11.218269541103741</v>
      </c>
      <c r="AT1943" s="54">
        <f t="shared" si="1270"/>
        <v>0</v>
      </c>
      <c r="AU1943" s="54" t="e">
        <f t="shared" si="1271"/>
        <v>#DIV/0!</v>
      </c>
      <c r="AV1943" s="54" t="e">
        <f t="shared" si="1272"/>
        <v>#DIV/0!</v>
      </c>
      <c r="AW1943" s="54" t="e">
        <f t="shared" si="1273"/>
        <v>#DIV/0!</v>
      </c>
      <c r="AY1943" s="1">
        <f t="shared" si="1251"/>
        <v>215.91928019361183</v>
      </c>
      <c r="AZ1943" s="1">
        <f t="shared" si="1252"/>
        <v>11.218269541103741</v>
      </c>
    </row>
    <row r="1944" spans="1:52" hidden="1" x14ac:dyDescent="0.25">
      <c r="A1944" s="3"/>
      <c r="B1944" s="4"/>
      <c r="C1944" s="4">
        <f t="shared" si="1253"/>
        <v>905</v>
      </c>
      <c r="D1944" s="22">
        <f t="shared" si="1242"/>
        <v>215.96031233254575</v>
      </c>
      <c r="E1944" s="54">
        <f t="shared" si="1254"/>
        <v>5.5E-2</v>
      </c>
      <c r="F1944" s="54">
        <f t="shared" si="1255"/>
        <v>100</v>
      </c>
      <c r="G1944" s="54">
        <f t="shared" si="1243"/>
        <v>5.49697666283544E-2</v>
      </c>
      <c r="H1944" s="24">
        <f t="shared" si="1256"/>
        <v>19.791852682163494</v>
      </c>
      <c r="I1944" s="23">
        <f t="shared" si="1257"/>
        <v>9.1347012379216108E-2</v>
      </c>
      <c r="J1944" s="23">
        <f t="shared" si="1258"/>
        <v>0.7</v>
      </c>
      <c r="K1944" s="22">
        <f t="shared" si="1259"/>
        <v>45</v>
      </c>
      <c r="L1944" s="8"/>
      <c r="M1944" s="11">
        <f t="shared" si="1232"/>
        <v>11.216014014002281</v>
      </c>
      <c r="N1944" s="9">
        <f t="shared" si="1233"/>
        <v>11.216014014002281</v>
      </c>
      <c r="O1944" s="10">
        <f t="shared" si="1260"/>
        <v>0</v>
      </c>
      <c r="P1944" s="10" t="e">
        <f t="shared" si="1244"/>
        <v>#DIV/0!</v>
      </c>
      <c r="Q1944" s="10" t="e">
        <f t="shared" si="1245"/>
        <v>#DIV/0!</v>
      </c>
      <c r="R1944" s="10" t="e">
        <f t="shared" si="1246"/>
        <v>#DIV/0!</v>
      </c>
      <c r="S1944" s="9"/>
      <c r="T1944" s="9">
        <f t="shared" si="1234"/>
        <v>11.216014014002281</v>
      </c>
      <c r="U1944" s="10">
        <f t="shared" si="1247"/>
        <v>0</v>
      </c>
      <c r="V1944" s="10" t="e">
        <f t="shared" si="1248"/>
        <v>#DIV/0!</v>
      </c>
      <c r="W1944" s="10" t="e">
        <f t="shared" si="1249"/>
        <v>#DIV/0!</v>
      </c>
      <c r="X1944" s="10" t="e">
        <f t="shared" si="1250"/>
        <v>#DIV/0!</v>
      </c>
      <c r="Z1944" s="23">
        <f t="shared" si="1235"/>
        <v>11.215124587695353</v>
      </c>
      <c r="AA1944" s="54">
        <f t="shared" si="1236"/>
        <v>-8.8942630692834257E-4</v>
      </c>
      <c r="AB1944" s="54">
        <f t="shared" si="1237"/>
        <v>0.12965716929066995</v>
      </c>
      <c r="AC1944" s="54">
        <f t="shared" si="1238"/>
        <v>0.22879390045194622</v>
      </c>
      <c r="AD1944" s="54">
        <f t="shared" si="1261"/>
        <v>0.22876331887122134</v>
      </c>
      <c r="AG1944" s="23">
        <f t="shared" si="1239"/>
        <v>11.214646749799394</v>
      </c>
      <c r="AH1944" s="54">
        <f t="shared" si="1262"/>
        <v>-1.3672642028872417E-3</v>
      </c>
      <c r="AI1944" s="54">
        <f t="shared" si="1263"/>
        <v>43.184819677087731</v>
      </c>
      <c r="AJ1944" s="54">
        <f t="shared" si="1264"/>
        <v>0.35171178038047934</v>
      </c>
      <c r="AK1944" s="54">
        <f t="shared" si="1265"/>
        <v>0.35167226079195363</v>
      </c>
      <c r="AM1944" s="23">
        <f t="shared" si="1240"/>
        <v>11.216014014002281</v>
      </c>
      <c r="AN1944" s="54">
        <f t="shared" si="1266"/>
        <v>0</v>
      </c>
      <c r="AO1944" s="54" t="e">
        <f t="shared" si="1267"/>
        <v>#DIV/0!</v>
      </c>
      <c r="AP1944" s="54" t="e">
        <f t="shared" si="1268"/>
        <v>#DIV/0!</v>
      </c>
      <c r="AQ1944" s="54" t="e">
        <f t="shared" si="1269"/>
        <v>#DIV/0!</v>
      </c>
      <c r="AS1944" s="23">
        <f t="shared" si="1241"/>
        <v>11.216014014002281</v>
      </c>
      <c r="AT1944" s="54">
        <f t="shared" si="1270"/>
        <v>0</v>
      </c>
      <c r="AU1944" s="54" t="e">
        <f t="shared" si="1271"/>
        <v>#DIV/0!</v>
      </c>
      <c r="AV1944" s="54" t="e">
        <f t="shared" si="1272"/>
        <v>#DIV/0!</v>
      </c>
      <c r="AW1944" s="54" t="e">
        <f t="shared" si="1273"/>
        <v>#DIV/0!</v>
      </c>
      <c r="AY1944" s="1">
        <f t="shared" si="1251"/>
        <v>215.96031233254575</v>
      </c>
      <c r="AZ1944" s="1">
        <f t="shared" si="1252"/>
        <v>11.216014014002281</v>
      </c>
    </row>
    <row r="1945" spans="1:52" hidden="1" x14ac:dyDescent="0.25">
      <c r="A1945" s="3"/>
      <c r="B1945" s="4"/>
      <c r="C1945" s="4">
        <f t="shared" si="1253"/>
        <v>906</v>
      </c>
      <c r="D1945" s="22">
        <f t="shared" si="1242"/>
        <v>216.00136096788233</v>
      </c>
      <c r="E1945" s="54">
        <f t="shared" si="1254"/>
        <v>5.5E-2</v>
      </c>
      <c r="F1945" s="54">
        <f t="shared" si="1255"/>
        <v>100</v>
      </c>
      <c r="G1945" s="54">
        <f t="shared" si="1243"/>
        <v>5.49697666283544E-2</v>
      </c>
      <c r="H1945" s="24">
        <f t="shared" si="1256"/>
        <v>19.784992850873067</v>
      </c>
      <c r="I1945" s="23">
        <f t="shared" si="1257"/>
        <v>9.1315351619414148E-2</v>
      </c>
      <c r="J1945" s="23">
        <f t="shared" si="1258"/>
        <v>0.7</v>
      </c>
      <c r="K1945" s="22">
        <f t="shared" si="1259"/>
        <v>45</v>
      </c>
      <c r="L1945" s="8"/>
      <c r="M1945" s="11">
        <f t="shared" si="1232"/>
        <v>11.213757580097417</v>
      </c>
      <c r="N1945" s="9">
        <f t="shared" si="1233"/>
        <v>11.213757580097417</v>
      </c>
      <c r="O1945" s="10">
        <f t="shared" si="1260"/>
        <v>0</v>
      </c>
      <c r="P1945" s="10" t="e">
        <f t="shared" si="1244"/>
        <v>#DIV/0!</v>
      </c>
      <c r="Q1945" s="10" t="e">
        <f t="shared" si="1245"/>
        <v>#DIV/0!</v>
      </c>
      <c r="R1945" s="10" t="e">
        <f t="shared" si="1246"/>
        <v>#DIV/0!</v>
      </c>
      <c r="S1945" s="9"/>
      <c r="T1945" s="9">
        <f t="shared" si="1234"/>
        <v>11.213757580097417</v>
      </c>
      <c r="U1945" s="10">
        <f t="shared" si="1247"/>
        <v>0</v>
      </c>
      <c r="V1945" s="10" t="e">
        <f t="shared" si="1248"/>
        <v>#DIV/0!</v>
      </c>
      <c r="W1945" s="10" t="e">
        <f t="shared" si="1249"/>
        <v>#DIV/0!</v>
      </c>
      <c r="X1945" s="10" t="e">
        <f t="shared" si="1250"/>
        <v>#DIV/0!</v>
      </c>
      <c r="Z1945" s="23">
        <f t="shared" si="1235"/>
        <v>11.21286756351612</v>
      </c>
      <c r="AA1945" s="54">
        <f t="shared" si="1236"/>
        <v>-8.9001658129639338E-4</v>
      </c>
      <c r="AB1945" s="54">
        <f t="shared" si="1237"/>
        <v>0.12974321723311344</v>
      </c>
      <c r="AC1945" s="54">
        <f t="shared" si="1238"/>
        <v>0.22891244144267658</v>
      </c>
      <c r="AD1945" s="54">
        <f t="shared" si="1261"/>
        <v>0.22888183810970031</v>
      </c>
      <c r="AG1945" s="23">
        <f t="shared" si="1239"/>
        <v>11.212389998631238</v>
      </c>
      <c r="AH1945" s="54">
        <f t="shared" si="1262"/>
        <v>-1.3675814661784358E-3</v>
      </c>
      <c r="AI1945" s="54">
        <f t="shared" si="1263"/>
        <v>43.19484038703213</v>
      </c>
      <c r="AJ1945" s="54">
        <f t="shared" si="1264"/>
        <v>0.35174222466578814</v>
      </c>
      <c r="AK1945" s="54">
        <f t="shared" si="1265"/>
        <v>0.35170268980671315</v>
      </c>
      <c r="AM1945" s="23">
        <f t="shared" si="1240"/>
        <v>11.213757580097417</v>
      </c>
      <c r="AN1945" s="54">
        <f t="shared" si="1266"/>
        <v>0</v>
      </c>
      <c r="AO1945" s="54" t="e">
        <f t="shared" si="1267"/>
        <v>#DIV/0!</v>
      </c>
      <c r="AP1945" s="54" t="e">
        <f t="shared" si="1268"/>
        <v>#DIV/0!</v>
      </c>
      <c r="AQ1945" s="54" t="e">
        <f t="shared" si="1269"/>
        <v>#DIV/0!</v>
      </c>
      <c r="AS1945" s="23">
        <f t="shared" si="1241"/>
        <v>11.213757580097417</v>
      </c>
      <c r="AT1945" s="54">
        <f t="shared" si="1270"/>
        <v>0</v>
      </c>
      <c r="AU1945" s="54" t="e">
        <f t="shared" si="1271"/>
        <v>#DIV/0!</v>
      </c>
      <c r="AV1945" s="54" t="e">
        <f t="shared" si="1272"/>
        <v>#DIV/0!</v>
      </c>
      <c r="AW1945" s="54" t="e">
        <f t="shared" si="1273"/>
        <v>#DIV/0!</v>
      </c>
      <c r="AY1945" s="1">
        <f t="shared" si="1251"/>
        <v>216.00136096788233</v>
      </c>
      <c r="AZ1945" s="1">
        <f t="shared" si="1252"/>
        <v>11.213757580097417</v>
      </c>
    </row>
    <row r="1946" spans="1:52" hidden="1" x14ac:dyDescent="0.25">
      <c r="A1946" s="3"/>
      <c r="B1946" s="4"/>
      <c r="C1946" s="4">
        <f t="shared" si="1253"/>
        <v>907</v>
      </c>
      <c r="D1946" s="22">
        <f t="shared" si="1242"/>
        <v>216.04242610656075</v>
      </c>
      <c r="E1946" s="54">
        <f t="shared" si="1254"/>
        <v>5.5E-2</v>
      </c>
      <c r="F1946" s="54">
        <f t="shared" si="1255"/>
        <v>100</v>
      </c>
      <c r="G1946" s="54">
        <f t="shared" si="1243"/>
        <v>5.49697666283544E-2</v>
      </c>
      <c r="H1946" s="24">
        <f t="shared" si="1256"/>
        <v>19.77813301958264</v>
      </c>
      <c r="I1946" s="23">
        <f t="shared" si="1257"/>
        <v>9.1283690859612174E-2</v>
      </c>
      <c r="J1946" s="23">
        <f t="shared" si="1258"/>
        <v>0.7</v>
      </c>
      <c r="K1946" s="22">
        <f t="shared" si="1259"/>
        <v>45</v>
      </c>
      <c r="L1946" s="8"/>
      <c r="M1946" s="11">
        <f t="shared" si="1232"/>
        <v>11.211500239007703</v>
      </c>
      <c r="N1946" s="9">
        <f t="shared" si="1233"/>
        <v>11.211500239007703</v>
      </c>
      <c r="O1946" s="10">
        <f t="shared" si="1260"/>
        <v>0</v>
      </c>
      <c r="P1946" s="10" t="e">
        <f t="shared" si="1244"/>
        <v>#DIV/0!</v>
      </c>
      <c r="Q1946" s="10" t="e">
        <f t="shared" si="1245"/>
        <v>#DIV/0!</v>
      </c>
      <c r="R1946" s="10" t="e">
        <f t="shared" si="1246"/>
        <v>#DIV/0!</v>
      </c>
      <c r="S1946" s="9"/>
      <c r="T1946" s="9">
        <f t="shared" si="1234"/>
        <v>11.211500239007703</v>
      </c>
      <c r="U1946" s="10">
        <f t="shared" si="1247"/>
        <v>0</v>
      </c>
      <c r="V1946" s="10" t="e">
        <f t="shared" si="1248"/>
        <v>#DIV/0!</v>
      </c>
      <c r="W1946" s="10" t="e">
        <f t="shared" si="1249"/>
        <v>#DIV/0!</v>
      </c>
      <c r="X1946" s="10" t="e">
        <f t="shared" si="1250"/>
        <v>#DIV/0!</v>
      </c>
      <c r="Z1946" s="23">
        <f t="shared" si="1235"/>
        <v>11.210609631748197</v>
      </c>
      <c r="AA1946" s="54">
        <f t="shared" si="1236"/>
        <v>-8.9060725950673714E-4</v>
      </c>
      <c r="AB1946" s="54">
        <f t="shared" si="1237"/>
        <v>0.12982932404614367</v>
      </c>
      <c r="AC1946" s="54">
        <f t="shared" si="1238"/>
        <v>0.22903104723604725</v>
      </c>
      <c r="AD1946" s="54">
        <f t="shared" si="1261"/>
        <v>0.2290004221369713</v>
      </c>
      <c r="AG1946" s="23">
        <f t="shared" si="1239"/>
        <v>11.210132340300078</v>
      </c>
      <c r="AH1946" s="54">
        <f t="shared" si="1262"/>
        <v>-1.3678987076257698E-3</v>
      </c>
      <c r="AI1946" s="54">
        <f t="shared" si="1263"/>
        <v>43.20486040706065</v>
      </c>
      <c r="AJ1946" s="54">
        <f t="shared" si="1264"/>
        <v>0.35177264745613429</v>
      </c>
      <c r="AK1946" s="54">
        <f t="shared" si="1265"/>
        <v>0.35173309731877545</v>
      </c>
      <c r="AM1946" s="23">
        <f t="shared" si="1240"/>
        <v>11.211500239007703</v>
      </c>
      <c r="AN1946" s="54">
        <f t="shared" si="1266"/>
        <v>0</v>
      </c>
      <c r="AO1946" s="54" t="e">
        <f t="shared" si="1267"/>
        <v>#DIV/0!</v>
      </c>
      <c r="AP1946" s="54" t="e">
        <f t="shared" si="1268"/>
        <v>#DIV/0!</v>
      </c>
      <c r="AQ1946" s="54" t="e">
        <f t="shared" si="1269"/>
        <v>#DIV/0!</v>
      </c>
      <c r="AS1946" s="23">
        <f t="shared" si="1241"/>
        <v>11.211500239007703</v>
      </c>
      <c r="AT1946" s="54">
        <f t="shared" si="1270"/>
        <v>0</v>
      </c>
      <c r="AU1946" s="54" t="e">
        <f t="shared" si="1271"/>
        <v>#DIV/0!</v>
      </c>
      <c r="AV1946" s="54" t="e">
        <f t="shared" si="1272"/>
        <v>#DIV/0!</v>
      </c>
      <c r="AW1946" s="54" t="e">
        <f t="shared" si="1273"/>
        <v>#DIV/0!</v>
      </c>
      <c r="AY1946" s="1">
        <f t="shared" si="1251"/>
        <v>216.04242610656075</v>
      </c>
      <c r="AZ1946" s="1">
        <f t="shared" si="1252"/>
        <v>11.211500239007703</v>
      </c>
    </row>
    <row r="1947" spans="1:52" hidden="1" x14ac:dyDescent="0.25">
      <c r="A1947" s="3"/>
      <c r="B1947" s="4"/>
      <c r="C1947" s="4">
        <f t="shared" si="1253"/>
        <v>908</v>
      </c>
      <c r="D1947" s="22">
        <f t="shared" si="1242"/>
        <v>216.08350775552123</v>
      </c>
      <c r="E1947" s="54">
        <f t="shared" si="1254"/>
        <v>5.5E-2</v>
      </c>
      <c r="F1947" s="54">
        <f t="shared" si="1255"/>
        <v>100</v>
      </c>
      <c r="G1947" s="54">
        <f t="shared" si="1243"/>
        <v>5.49697666283544E-2</v>
      </c>
      <c r="H1947" s="24">
        <f t="shared" si="1256"/>
        <v>19.771273188292213</v>
      </c>
      <c r="I1947" s="23">
        <f t="shared" si="1257"/>
        <v>9.12520300998102E-2</v>
      </c>
      <c r="J1947" s="23">
        <f t="shared" si="1258"/>
        <v>0.7</v>
      </c>
      <c r="K1947" s="22">
        <f t="shared" si="1259"/>
        <v>45</v>
      </c>
      <c r="L1947" s="8"/>
      <c r="M1947" s="11">
        <f t="shared" si="1232"/>
        <v>11.209241990351638</v>
      </c>
      <c r="N1947" s="9">
        <f t="shared" si="1233"/>
        <v>11.209241990351638</v>
      </c>
      <c r="O1947" s="10">
        <f t="shared" si="1260"/>
        <v>0</v>
      </c>
      <c r="P1947" s="10" t="e">
        <f t="shared" si="1244"/>
        <v>#DIV/0!</v>
      </c>
      <c r="Q1947" s="10" t="e">
        <f t="shared" si="1245"/>
        <v>#DIV/0!</v>
      </c>
      <c r="R1947" s="10" t="e">
        <f t="shared" si="1246"/>
        <v>#DIV/0!</v>
      </c>
      <c r="S1947" s="9"/>
      <c r="T1947" s="9">
        <f t="shared" si="1234"/>
        <v>11.209241990351638</v>
      </c>
      <c r="U1947" s="10">
        <f t="shared" si="1247"/>
        <v>0</v>
      </c>
      <c r="V1947" s="10" t="e">
        <f t="shared" si="1248"/>
        <v>#DIV/0!</v>
      </c>
      <c r="W1947" s="10" t="e">
        <f t="shared" si="1249"/>
        <v>#DIV/0!</v>
      </c>
      <c r="X1947" s="10" t="e">
        <f t="shared" si="1250"/>
        <v>#DIV/0!</v>
      </c>
      <c r="Z1947" s="23">
        <f t="shared" si="1235"/>
        <v>11.20835079200992</v>
      </c>
      <c r="AA1947" s="54">
        <f t="shared" si="1236"/>
        <v>-8.9119834171746959E-4</v>
      </c>
      <c r="AB1947" s="54">
        <f t="shared" si="1237"/>
        <v>0.12991548975280723</v>
      </c>
      <c r="AC1947" s="54">
        <f t="shared" si="1238"/>
        <v>0.22914971784037216</v>
      </c>
      <c r="AD1947" s="54">
        <f t="shared" si="1261"/>
        <v>0.22911907095767689</v>
      </c>
      <c r="AG1947" s="23">
        <f t="shared" si="1239"/>
        <v>11.207873774424616</v>
      </c>
      <c r="AH1947" s="54">
        <f t="shared" si="1262"/>
        <v>-1.36821592702141E-3</v>
      </c>
      <c r="AI1947" s="54">
        <f t="shared" si="1263"/>
        <v>43.214879730589978</v>
      </c>
      <c r="AJ1947" s="54">
        <f t="shared" si="1264"/>
        <v>0.35180304871014451</v>
      </c>
      <c r="AK1947" s="54">
        <f t="shared" si="1265"/>
        <v>0.35176348328340723</v>
      </c>
      <c r="AM1947" s="23">
        <f t="shared" si="1240"/>
        <v>11.209241990351638</v>
      </c>
      <c r="AN1947" s="54">
        <f t="shared" si="1266"/>
        <v>0</v>
      </c>
      <c r="AO1947" s="54" t="e">
        <f t="shared" si="1267"/>
        <v>#DIV/0!</v>
      </c>
      <c r="AP1947" s="54" t="e">
        <f t="shared" si="1268"/>
        <v>#DIV/0!</v>
      </c>
      <c r="AQ1947" s="54" t="e">
        <f t="shared" si="1269"/>
        <v>#DIV/0!</v>
      </c>
      <c r="AS1947" s="23">
        <f t="shared" si="1241"/>
        <v>11.209241990351638</v>
      </c>
      <c r="AT1947" s="54">
        <f t="shared" si="1270"/>
        <v>0</v>
      </c>
      <c r="AU1947" s="54" t="e">
        <f t="shared" si="1271"/>
        <v>#DIV/0!</v>
      </c>
      <c r="AV1947" s="54" t="e">
        <f t="shared" si="1272"/>
        <v>#DIV/0!</v>
      </c>
      <c r="AW1947" s="54" t="e">
        <f t="shared" si="1273"/>
        <v>#DIV/0!</v>
      </c>
      <c r="AY1947" s="1">
        <f t="shared" si="1251"/>
        <v>216.08350775552123</v>
      </c>
      <c r="AZ1947" s="1">
        <f t="shared" si="1252"/>
        <v>11.209241990351638</v>
      </c>
    </row>
    <row r="1948" spans="1:52" hidden="1" x14ac:dyDescent="0.25">
      <c r="A1948" s="3"/>
      <c r="B1948" s="4"/>
      <c r="C1948" s="4">
        <f t="shared" si="1253"/>
        <v>909</v>
      </c>
      <c r="D1948" s="22">
        <f t="shared" si="1242"/>
        <v>216.12460592170419</v>
      </c>
      <c r="E1948" s="54">
        <f t="shared" si="1254"/>
        <v>5.5E-2</v>
      </c>
      <c r="F1948" s="54">
        <f t="shared" si="1255"/>
        <v>100</v>
      </c>
      <c r="G1948" s="54">
        <f t="shared" si="1243"/>
        <v>5.49697666283544E-2</v>
      </c>
      <c r="H1948" s="24">
        <f t="shared" si="1256"/>
        <v>19.764413357001786</v>
      </c>
      <c r="I1948" s="23">
        <f t="shared" si="1257"/>
        <v>9.1220369340008226E-2</v>
      </c>
      <c r="J1948" s="23">
        <f t="shared" si="1258"/>
        <v>0.7</v>
      </c>
      <c r="K1948" s="22">
        <f t="shared" si="1259"/>
        <v>45</v>
      </c>
      <c r="L1948" s="8"/>
      <c r="M1948" s="11">
        <f t="shared" si="1232"/>
        <v>11.206982833747707</v>
      </c>
      <c r="N1948" s="9">
        <f t="shared" si="1233"/>
        <v>11.206982833747707</v>
      </c>
      <c r="O1948" s="10">
        <f t="shared" si="1260"/>
        <v>0</v>
      </c>
      <c r="P1948" s="10" t="e">
        <f t="shared" si="1244"/>
        <v>#DIV/0!</v>
      </c>
      <c r="Q1948" s="10" t="e">
        <f t="shared" si="1245"/>
        <v>#DIV/0!</v>
      </c>
      <c r="R1948" s="10" t="e">
        <f t="shared" si="1246"/>
        <v>#DIV/0!</v>
      </c>
      <c r="S1948" s="9"/>
      <c r="T1948" s="9">
        <f t="shared" si="1234"/>
        <v>11.206982833747707</v>
      </c>
      <c r="U1948" s="10">
        <f t="shared" si="1247"/>
        <v>0</v>
      </c>
      <c r="V1948" s="10" t="e">
        <f t="shared" si="1248"/>
        <v>#DIV/0!</v>
      </c>
      <c r="W1948" s="10" t="e">
        <f t="shared" si="1249"/>
        <v>#DIV/0!</v>
      </c>
      <c r="X1948" s="10" t="e">
        <f t="shared" si="1250"/>
        <v>#DIV/0!</v>
      </c>
      <c r="Z1948" s="23">
        <f t="shared" si="1235"/>
        <v>11.206091043919557</v>
      </c>
      <c r="AA1948" s="54">
        <f t="shared" si="1236"/>
        <v>-8.9178982815063534E-4</v>
      </c>
      <c r="AB1948" s="54">
        <f t="shared" si="1237"/>
        <v>0.13000171438547292</v>
      </c>
      <c r="AC1948" s="54">
        <f t="shared" si="1238"/>
        <v>0.22926845328040368</v>
      </c>
      <c r="AD1948" s="54">
        <f t="shared" si="1261"/>
        <v>0.22923778459828179</v>
      </c>
      <c r="AG1948" s="23">
        <f t="shared" si="1239"/>
        <v>11.205614300623473</v>
      </c>
      <c r="AH1948" s="54">
        <f t="shared" si="1262"/>
        <v>-1.3685331242339061E-3</v>
      </c>
      <c r="AI1948" s="54">
        <f t="shared" si="1263"/>
        <v>43.224898353468262</v>
      </c>
      <c r="AJ1948" s="54">
        <f t="shared" si="1264"/>
        <v>0.35183342840627158</v>
      </c>
      <c r="AK1948" s="54">
        <f t="shared" si="1265"/>
        <v>0.35179384768370248</v>
      </c>
      <c r="AM1948" s="23">
        <f t="shared" si="1240"/>
        <v>11.206982833747707</v>
      </c>
      <c r="AN1948" s="54">
        <f t="shared" si="1266"/>
        <v>0</v>
      </c>
      <c r="AO1948" s="54" t="e">
        <f t="shared" si="1267"/>
        <v>#DIV/0!</v>
      </c>
      <c r="AP1948" s="54" t="e">
        <f t="shared" si="1268"/>
        <v>#DIV/0!</v>
      </c>
      <c r="AQ1948" s="54" t="e">
        <f t="shared" si="1269"/>
        <v>#DIV/0!</v>
      </c>
      <c r="AS1948" s="23">
        <f t="shared" si="1241"/>
        <v>11.206982833747707</v>
      </c>
      <c r="AT1948" s="54">
        <f t="shared" si="1270"/>
        <v>0</v>
      </c>
      <c r="AU1948" s="54" t="e">
        <f t="shared" si="1271"/>
        <v>#DIV/0!</v>
      </c>
      <c r="AV1948" s="54" t="e">
        <f t="shared" si="1272"/>
        <v>#DIV/0!</v>
      </c>
      <c r="AW1948" s="54" t="e">
        <f t="shared" si="1273"/>
        <v>#DIV/0!</v>
      </c>
      <c r="AY1948" s="1">
        <f t="shared" si="1251"/>
        <v>216.12460592170419</v>
      </c>
      <c r="AZ1948" s="1">
        <f t="shared" si="1252"/>
        <v>11.206982833747707</v>
      </c>
    </row>
    <row r="1949" spans="1:52" hidden="1" x14ac:dyDescent="0.25">
      <c r="A1949" s="3"/>
      <c r="B1949" s="4"/>
      <c r="C1949" s="4">
        <f t="shared" si="1253"/>
        <v>910</v>
      </c>
      <c r="D1949" s="22">
        <f t="shared" si="1242"/>
        <v>216.16572061205105</v>
      </c>
      <c r="E1949" s="54">
        <f t="shared" si="1254"/>
        <v>5.5E-2</v>
      </c>
      <c r="F1949" s="54">
        <f t="shared" si="1255"/>
        <v>100</v>
      </c>
      <c r="G1949" s="54">
        <f t="shared" si="1243"/>
        <v>5.49697666283544E-2</v>
      </c>
      <c r="H1949" s="24">
        <f t="shared" si="1256"/>
        <v>19.757553525711359</v>
      </c>
      <c r="I1949" s="23">
        <f t="shared" si="1257"/>
        <v>9.1188708580206251E-2</v>
      </c>
      <c r="J1949" s="23">
        <f t="shared" si="1258"/>
        <v>0.7</v>
      </c>
      <c r="K1949" s="22">
        <f t="shared" si="1259"/>
        <v>45</v>
      </c>
      <c r="L1949" s="8"/>
      <c r="M1949" s="11">
        <f t="shared" si="1232"/>
        <v>11.204722768814344</v>
      </c>
      <c r="N1949" s="9">
        <f t="shared" si="1233"/>
        <v>11.204722768814344</v>
      </c>
      <c r="O1949" s="10">
        <f t="shared" si="1260"/>
        <v>0</v>
      </c>
      <c r="P1949" s="10" t="e">
        <f t="shared" si="1244"/>
        <v>#DIV/0!</v>
      </c>
      <c r="Q1949" s="10" t="e">
        <f t="shared" si="1245"/>
        <v>#DIV/0!</v>
      </c>
      <c r="R1949" s="10" t="e">
        <f t="shared" si="1246"/>
        <v>#DIV/0!</v>
      </c>
      <c r="S1949" s="9"/>
      <c r="T1949" s="9">
        <f t="shared" si="1234"/>
        <v>11.204722768814344</v>
      </c>
      <c r="U1949" s="10">
        <f t="shared" si="1247"/>
        <v>0</v>
      </c>
      <c r="V1949" s="10" t="e">
        <f t="shared" si="1248"/>
        <v>#DIV/0!</v>
      </c>
      <c r="W1949" s="10" t="e">
        <f t="shared" si="1249"/>
        <v>#DIV/0!</v>
      </c>
      <c r="X1949" s="10" t="e">
        <f t="shared" si="1250"/>
        <v>#DIV/0!</v>
      </c>
      <c r="Z1949" s="23">
        <f t="shared" si="1235"/>
        <v>11.20383038709535</v>
      </c>
      <c r="AA1949" s="54">
        <f t="shared" si="1236"/>
        <v>-8.9238171899452823E-4</v>
      </c>
      <c r="AB1949" s="54">
        <f t="shared" si="1237"/>
        <v>0.13008799797158954</v>
      </c>
      <c r="AC1949" s="54">
        <f t="shared" si="1238"/>
        <v>0.22938725357220821</v>
      </c>
      <c r="AD1949" s="54">
        <f t="shared" si="1261"/>
        <v>0.22935656307319907</v>
      </c>
      <c r="AG1949" s="23">
        <f t="shared" si="1239"/>
        <v>11.203353918515285</v>
      </c>
      <c r="AH1949" s="54">
        <f t="shared" si="1262"/>
        <v>-1.3688502990589768E-3</v>
      </c>
      <c r="AI1949" s="54">
        <f t="shared" si="1263"/>
        <v>43.234916269262278</v>
      </c>
      <c r="AJ1949" s="54">
        <f t="shared" si="1264"/>
        <v>0.3518637865044264</v>
      </c>
      <c r="AK1949" s="54">
        <f t="shared" si="1265"/>
        <v>0.35182419047419533</v>
      </c>
      <c r="AM1949" s="23">
        <f t="shared" si="1240"/>
        <v>11.204722768814344</v>
      </c>
      <c r="AN1949" s="54">
        <f t="shared" si="1266"/>
        <v>0</v>
      </c>
      <c r="AO1949" s="54" t="e">
        <f t="shared" si="1267"/>
        <v>#DIV/0!</v>
      </c>
      <c r="AP1949" s="54" t="e">
        <f t="shared" si="1268"/>
        <v>#DIV/0!</v>
      </c>
      <c r="AQ1949" s="54" t="e">
        <f t="shared" si="1269"/>
        <v>#DIV/0!</v>
      </c>
      <c r="AS1949" s="23">
        <f t="shared" si="1241"/>
        <v>11.204722768814344</v>
      </c>
      <c r="AT1949" s="54">
        <f t="shared" si="1270"/>
        <v>0</v>
      </c>
      <c r="AU1949" s="54" t="e">
        <f t="shared" si="1271"/>
        <v>#DIV/0!</v>
      </c>
      <c r="AV1949" s="54" t="e">
        <f t="shared" si="1272"/>
        <v>#DIV/0!</v>
      </c>
      <c r="AW1949" s="54" t="e">
        <f t="shared" si="1273"/>
        <v>#DIV/0!</v>
      </c>
      <c r="AY1949" s="1">
        <f t="shared" si="1251"/>
        <v>216.16572061205105</v>
      </c>
      <c r="AZ1949" s="1">
        <f t="shared" si="1252"/>
        <v>11.204722768814344</v>
      </c>
    </row>
    <row r="1950" spans="1:52" hidden="1" x14ac:dyDescent="0.25">
      <c r="A1950" s="3"/>
      <c r="B1950" s="4"/>
      <c r="C1950" s="4">
        <f t="shared" si="1253"/>
        <v>911</v>
      </c>
      <c r="D1950" s="22">
        <f t="shared" si="1242"/>
        <v>216.20685183350301</v>
      </c>
      <c r="E1950" s="54">
        <f t="shared" si="1254"/>
        <v>5.5E-2</v>
      </c>
      <c r="F1950" s="54">
        <f t="shared" si="1255"/>
        <v>100</v>
      </c>
      <c r="G1950" s="54">
        <f t="shared" si="1243"/>
        <v>5.49697666283544E-2</v>
      </c>
      <c r="H1950" s="24">
        <f t="shared" si="1256"/>
        <v>19.750693694420931</v>
      </c>
      <c r="I1950" s="23">
        <f t="shared" si="1257"/>
        <v>9.1157047820404291E-2</v>
      </c>
      <c r="J1950" s="23">
        <f t="shared" si="1258"/>
        <v>0.7</v>
      </c>
      <c r="K1950" s="22">
        <f t="shared" si="1259"/>
        <v>45</v>
      </c>
      <c r="L1950" s="8"/>
      <c r="M1950" s="11">
        <f t="shared" si="1232"/>
        <v>11.20246179516999</v>
      </c>
      <c r="N1950" s="9">
        <f t="shared" si="1233"/>
        <v>11.20246179516999</v>
      </c>
      <c r="O1950" s="10">
        <f t="shared" si="1260"/>
        <v>0</v>
      </c>
      <c r="P1950" s="10" t="e">
        <f t="shared" si="1244"/>
        <v>#DIV/0!</v>
      </c>
      <c r="Q1950" s="10" t="e">
        <f t="shared" si="1245"/>
        <v>#DIV/0!</v>
      </c>
      <c r="R1950" s="10" t="e">
        <f t="shared" si="1246"/>
        <v>#DIV/0!</v>
      </c>
      <c r="S1950" s="9"/>
      <c r="T1950" s="9">
        <f t="shared" si="1234"/>
        <v>11.20246179516999</v>
      </c>
      <c r="U1950" s="10">
        <f t="shared" si="1247"/>
        <v>0</v>
      </c>
      <c r="V1950" s="10" t="e">
        <f t="shared" si="1248"/>
        <v>#DIV/0!</v>
      </c>
      <c r="W1950" s="10" t="e">
        <f t="shared" si="1249"/>
        <v>#DIV/0!</v>
      </c>
      <c r="X1950" s="10" t="e">
        <f t="shared" si="1250"/>
        <v>#DIV/0!</v>
      </c>
      <c r="Z1950" s="23">
        <f t="shared" si="1235"/>
        <v>11.201568821155528</v>
      </c>
      <c r="AA1950" s="54">
        <f t="shared" si="1236"/>
        <v>-8.9297401446231106E-4</v>
      </c>
      <c r="AB1950" s="54">
        <f t="shared" si="1237"/>
        <v>0.13017434054223109</v>
      </c>
      <c r="AC1950" s="54">
        <f t="shared" si="1238"/>
        <v>0.22950611873823695</v>
      </c>
      <c r="AD1950" s="54">
        <f t="shared" si="1261"/>
        <v>0.22947540640811476</v>
      </c>
      <c r="AG1950" s="23">
        <f t="shared" si="1239"/>
        <v>11.201092627718635</v>
      </c>
      <c r="AH1950" s="54">
        <f t="shared" si="1262"/>
        <v>-1.3691674513545138E-3</v>
      </c>
      <c r="AI1950" s="54">
        <f t="shared" si="1263"/>
        <v>43.244933473426698</v>
      </c>
      <c r="AJ1950" s="54">
        <f t="shared" si="1264"/>
        <v>0.35189412297991601</v>
      </c>
      <c r="AK1950" s="54">
        <f t="shared" si="1265"/>
        <v>0.35185451163505144</v>
      </c>
      <c r="AM1950" s="23">
        <f t="shared" si="1240"/>
        <v>11.20246179516999</v>
      </c>
      <c r="AN1950" s="54">
        <f t="shared" si="1266"/>
        <v>0</v>
      </c>
      <c r="AO1950" s="54" t="e">
        <f t="shared" si="1267"/>
        <v>#DIV/0!</v>
      </c>
      <c r="AP1950" s="54" t="e">
        <f t="shared" si="1268"/>
        <v>#DIV/0!</v>
      </c>
      <c r="AQ1950" s="54" t="e">
        <f t="shared" si="1269"/>
        <v>#DIV/0!</v>
      </c>
      <c r="AS1950" s="23">
        <f t="shared" si="1241"/>
        <v>11.20246179516999</v>
      </c>
      <c r="AT1950" s="54">
        <f t="shared" si="1270"/>
        <v>0</v>
      </c>
      <c r="AU1950" s="54" t="e">
        <f t="shared" si="1271"/>
        <v>#DIV/0!</v>
      </c>
      <c r="AV1950" s="54" t="e">
        <f t="shared" si="1272"/>
        <v>#DIV/0!</v>
      </c>
      <c r="AW1950" s="54" t="e">
        <f t="shared" si="1273"/>
        <v>#DIV/0!</v>
      </c>
      <c r="AY1950" s="1">
        <f t="shared" si="1251"/>
        <v>216.20685183350301</v>
      </c>
      <c r="AZ1950" s="1">
        <f t="shared" si="1252"/>
        <v>11.20246179516999</v>
      </c>
    </row>
    <row r="1951" spans="1:52" hidden="1" x14ac:dyDescent="0.25">
      <c r="A1951" s="3"/>
      <c r="B1951" s="4"/>
      <c r="C1951" s="4">
        <f t="shared" si="1253"/>
        <v>912</v>
      </c>
      <c r="D1951" s="22">
        <f t="shared" si="1242"/>
        <v>216.24799959300279</v>
      </c>
      <c r="E1951" s="54">
        <f t="shared" si="1254"/>
        <v>5.5E-2</v>
      </c>
      <c r="F1951" s="54">
        <f t="shared" si="1255"/>
        <v>100</v>
      </c>
      <c r="G1951" s="54">
        <f t="shared" si="1243"/>
        <v>5.49697666283544E-2</v>
      </c>
      <c r="H1951" s="24">
        <f t="shared" si="1256"/>
        <v>19.743833863130504</v>
      </c>
      <c r="I1951" s="23">
        <f t="shared" si="1257"/>
        <v>9.1125387060602317E-2</v>
      </c>
      <c r="J1951" s="23">
        <f t="shared" si="1258"/>
        <v>0.7</v>
      </c>
      <c r="K1951" s="22">
        <f t="shared" si="1259"/>
        <v>45</v>
      </c>
      <c r="L1951" s="8"/>
      <c r="M1951" s="11">
        <f t="shared" si="1232"/>
        <v>11.200199912433007</v>
      </c>
      <c r="N1951" s="9">
        <f t="shared" si="1233"/>
        <v>11.200199912433007</v>
      </c>
      <c r="O1951" s="10">
        <f t="shared" si="1260"/>
        <v>0</v>
      </c>
      <c r="P1951" s="10" t="e">
        <f t="shared" si="1244"/>
        <v>#DIV/0!</v>
      </c>
      <c r="Q1951" s="10" t="e">
        <f t="shared" si="1245"/>
        <v>#DIV/0!</v>
      </c>
      <c r="R1951" s="10" t="e">
        <f t="shared" si="1246"/>
        <v>#DIV/0!</v>
      </c>
      <c r="S1951" s="9"/>
      <c r="T1951" s="9">
        <f t="shared" si="1234"/>
        <v>11.200199912433007</v>
      </c>
      <c r="U1951" s="10">
        <f t="shared" si="1247"/>
        <v>0</v>
      </c>
      <c r="V1951" s="10" t="e">
        <f t="shared" si="1248"/>
        <v>#DIV/0!</v>
      </c>
      <c r="W1951" s="10" t="e">
        <f t="shared" si="1249"/>
        <v>#DIV/0!</v>
      </c>
      <c r="X1951" s="10" t="e">
        <f t="shared" si="1250"/>
        <v>#DIV/0!</v>
      </c>
      <c r="Z1951" s="23">
        <f t="shared" si="1235"/>
        <v>11.19930634571827</v>
      </c>
      <c r="AA1951" s="54">
        <f t="shared" si="1236"/>
        <v>-8.935667147369486E-4</v>
      </c>
      <c r="AB1951" s="54">
        <f t="shared" si="1237"/>
        <v>0.13026074212406949</v>
      </c>
      <c r="AC1951" s="54">
        <f t="shared" si="1238"/>
        <v>0.2296250487931723</v>
      </c>
      <c r="AD1951" s="54">
        <f t="shared" si="1261"/>
        <v>0.22959431461382207</v>
      </c>
      <c r="AG1951" s="23">
        <f t="shared" si="1239"/>
        <v>11.198830427852078</v>
      </c>
      <c r="AH1951" s="54">
        <f t="shared" si="1262"/>
        <v>-1.3694845809286704E-3</v>
      </c>
      <c r="AI1951" s="54">
        <f t="shared" si="1263"/>
        <v>43.254949959958928</v>
      </c>
      <c r="AJ1951" s="54">
        <f t="shared" si="1264"/>
        <v>0.35192443779621851</v>
      </c>
      <c r="AK1951" s="54">
        <f t="shared" si="1265"/>
        <v>0.35188481112594688</v>
      </c>
      <c r="AM1951" s="23">
        <f t="shared" si="1240"/>
        <v>11.200199912433007</v>
      </c>
      <c r="AN1951" s="54">
        <f t="shared" si="1266"/>
        <v>0</v>
      </c>
      <c r="AO1951" s="54" t="e">
        <f t="shared" si="1267"/>
        <v>#DIV/0!</v>
      </c>
      <c r="AP1951" s="54" t="e">
        <f t="shared" si="1268"/>
        <v>#DIV/0!</v>
      </c>
      <c r="AQ1951" s="54" t="e">
        <f t="shared" si="1269"/>
        <v>#DIV/0!</v>
      </c>
      <c r="AS1951" s="23">
        <f t="shared" si="1241"/>
        <v>11.200199912433007</v>
      </c>
      <c r="AT1951" s="54">
        <f t="shared" si="1270"/>
        <v>0</v>
      </c>
      <c r="AU1951" s="54" t="e">
        <f t="shared" si="1271"/>
        <v>#DIV/0!</v>
      </c>
      <c r="AV1951" s="54" t="e">
        <f t="shared" si="1272"/>
        <v>#DIV/0!</v>
      </c>
      <c r="AW1951" s="54" t="e">
        <f t="shared" si="1273"/>
        <v>#DIV/0!</v>
      </c>
      <c r="AY1951" s="1">
        <f t="shared" si="1251"/>
        <v>216.24799959300279</v>
      </c>
      <c r="AZ1951" s="1">
        <f t="shared" si="1252"/>
        <v>11.200199912433007</v>
      </c>
    </row>
    <row r="1952" spans="1:52" hidden="1" x14ac:dyDescent="0.25">
      <c r="A1952" s="3"/>
      <c r="B1952" s="4"/>
      <c r="C1952" s="4">
        <f t="shared" si="1253"/>
        <v>913</v>
      </c>
      <c r="D1952" s="22">
        <f t="shared" si="1242"/>
        <v>216.28916389749273</v>
      </c>
      <c r="E1952" s="54">
        <f t="shared" si="1254"/>
        <v>5.5E-2</v>
      </c>
      <c r="F1952" s="54">
        <f t="shared" si="1255"/>
        <v>100</v>
      </c>
      <c r="G1952" s="54">
        <f t="shared" si="1243"/>
        <v>5.49697666283544E-2</v>
      </c>
      <c r="H1952" s="24">
        <f t="shared" si="1256"/>
        <v>19.736974031840077</v>
      </c>
      <c r="I1952" s="23">
        <f t="shared" si="1257"/>
        <v>9.1093726300800343E-2</v>
      </c>
      <c r="J1952" s="23">
        <f t="shared" si="1258"/>
        <v>0.7</v>
      </c>
      <c r="K1952" s="22">
        <f t="shared" si="1259"/>
        <v>45</v>
      </c>
      <c r="L1952" s="8"/>
      <c r="M1952" s="11">
        <f t="shared" si="1232"/>
        <v>11.197937120221777</v>
      </c>
      <c r="N1952" s="9">
        <f t="shared" si="1233"/>
        <v>11.197937120221777</v>
      </c>
      <c r="O1952" s="10">
        <f t="shared" si="1260"/>
        <v>0</v>
      </c>
      <c r="P1952" s="10" t="e">
        <f t="shared" si="1244"/>
        <v>#DIV/0!</v>
      </c>
      <c r="Q1952" s="10" t="e">
        <f t="shared" si="1245"/>
        <v>#DIV/0!</v>
      </c>
      <c r="R1952" s="10" t="e">
        <f t="shared" si="1246"/>
        <v>#DIV/0!</v>
      </c>
      <c r="S1952" s="9"/>
      <c r="T1952" s="9">
        <f t="shared" si="1234"/>
        <v>11.197937120221777</v>
      </c>
      <c r="U1952" s="10">
        <f t="shared" si="1247"/>
        <v>0</v>
      </c>
      <c r="V1952" s="10" t="e">
        <f t="shared" si="1248"/>
        <v>#DIV/0!</v>
      </c>
      <c r="W1952" s="10" t="e">
        <f t="shared" si="1249"/>
        <v>#DIV/0!</v>
      </c>
      <c r="X1952" s="10" t="e">
        <f t="shared" si="1250"/>
        <v>#DIV/0!</v>
      </c>
      <c r="Z1952" s="23">
        <f t="shared" si="1235"/>
        <v>11.197042960401763</v>
      </c>
      <c r="AA1952" s="54">
        <f t="shared" si="1236"/>
        <v>-8.9415982001384009E-4</v>
      </c>
      <c r="AB1952" s="54">
        <f t="shared" si="1237"/>
        <v>0.13034720274558931</v>
      </c>
      <c r="AC1952" s="54">
        <f t="shared" si="1238"/>
        <v>0.22974404375488564</v>
      </c>
      <c r="AD1952" s="54">
        <f t="shared" si="1261"/>
        <v>0.22971328771169205</v>
      </c>
      <c r="AG1952" s="23">
        <f t="shared" si="1239"/>
        <v>11.19656731853415</v>
      </c>
      <c r="AH1952" s="54">
        <f t="shared" si="1262"/>
        <v>-1.3698016876269037E-3</v>
      </c>
      <c r="AI1952" s="54">
        <f t="shared" si="1263"/>
        <v>43.264965723958802</v>
      </c>
      <c r="AJ1952" s="54">
        <f t="shared" si="1264"/>
        <v>0.35195473092581142</v>
      </c>
      <c r="AK1952" s="54">
        <f t="shared" si="1265"/>
        <v>0.35191508892208645</v>
      </c>
      <c r="AM1952" s="23">
        <f t="shared" si="1240"/>
        <v>11.197937120221777</v>
      </c>
      <c r="AN1952" s="54">
        <f t="shared" si="1266"/>
        <v>0</v>
      </c>
      <c r="AO1952" s="54" t="e">
        <f t="shared" si="1267"/>
        <v>#DIV/0!</v>
      </c>
      <c r="AP1952" s="54" t="e">
        <f t="shared" si="1268"/>
        <v>#DIV/0!</v>
      </c>
      <c r="AQ1952" s="54" t="e">
        <f t="shared" si="1269"/>
        <v>#DIV/0!</v>
      </c>
      <c r="AS1952" s="23">
        <f t="shared" si="1241"/>
        <v>11.197937120221777</v>
      </c>
      <c r="AT1952" s="54">
        <f t="shared" si="1270"/>
        <v>0</v>
      </c>
      <c r="AU1952" s="54" t="e">
        <f t="shared" si="1271"/>
        <v>#DIV/0!</v>
      </c>
      <c r="AV1952" s="54" t="e">
        <f t="shared" si="1272"/>
        <v>#DIV/0!</v>
      </c>
      <c r="AW1952" s="54" t="e">
        <f t="shared" si="1273"/>
        <v>#DIV/0!</v>
      </c>
      <c r="AY1952" s="1">
        <f t="shared" si="1251"/>
        <v>216.28916389749273</v>
      </c>
      <c r="AZ1952" s="1">
        <f t="shared" si="1252"/>
        <v>11.197937120221777</v>
      </c>
    </row>
    <row r="1953" spans="1:52" hidden="1" x14ac:dyDescent="0.25">
      <c r="A1953" s="3"/>
      <c r="B1953" s="4"/>
      <c r="C1953" s="4">
        <f t="shared" si="1253"/>
        <v>914</v>
      </c>
      <c r="D1953" s="22">
        <f t="shared" si="1242"/>
        <v>216.33034475391602</v>
      </c>
      <c r="E1953" s="54">
        <f t="shared" si="1254"/>
        <v>5.5E-2</v>
      </c>
      <c r="F1953" s="54">
        <f t="shared" si="1255"/>
        <v>100</v>
      </c>
      <c r="G1953" s="54">
        <f t="shared" si="1243"/>
        <v>5.49697666283544E-2</v>
      </c>
      <c r="H1953" s="24">
        <f t="shared" si="1256"/>
        <v>19.73011420054965</v>
      </c>
      <c r="I1953" s="23">
        <f t="shared" si="1257"/>
        <v>9.1062065540998369E-2</v>
      </c>
      <c r="J1953" s="23">
        <f t="shared" si="1258"/>
        <v>0.7</v>
      </c>
      <c r="K1953" s="22">
        <f t="shared" si="1259"/>
        <v>45</v>
      </c>
      <c r="L1953" s="8"/>
      <c r="M1953" s="11">
        <f t="shared" si="1232"/>
        <v>11.195673418154632</v>
      </c>
      <c r="N1953" s="9">
        <f t="shared" si="1233"/>
        <v>11.195673418154632</v>
      </c>
      <c r="O1953" s="10">
        <f t="shared" si="1260"/>
        <v>0</v>
      </c>
      <c r="P1953" s="10" t="e">
        <f t="shared" si="1244"/>
        <v>#DIV/0!</v>
      </c>
      <c r="Q1953" s="10" t="e">
        <f t="shared" si="1245"/>
        <v>#DIV/0!</v>
      </c>
      <c r="R1953" s="10" t="e">
        <f t="shared" si="1246"/>
        <v>#DIV/0!</v>
      </c>
      <c r="S1953" s="9"/>
      <c r="T1953" s="9">
        <f t="shared" si="1234"/>
        <v>11.195673418154632</v>
      </c>
      <c r="U1953" s="10">
        <f t="shared" si="1247"/>
        <v>0</v>
      </c>
      <c r="V1953" s="10" t="e">
        <f t="shared" si="1248"/>
        <v>#DIV/0!</v>
      </c>
      <c r="W1953" s="10" t="e">
        <f t="shared" si="1249"/>
        <v>#DIV/0!</v>
      </c>
      <c r="X1953" s="10" t="e">
        <f t="shared" si="1250"/>
        <v>#DIV/0!</v>
      </c>
      <c r="Z1953" s="23">
        <f t="shared" si="1235"/>
        <v>11.194778664824117</v>
      </c>
      <c r="AA1953" s="54">
        <f t="shared" si="1236"/>
        <v>-8.9475333051503014E-4</v>
      </c>
      <c r="AB1953" s="54">
        <f t="shared" si="1237"/>
        <v>0.13043372243915938</v>
      </c>
      <c r="AC1953" s="54">
        <f t="shared" si="1238"/>
        <v>0.22986310364808693</v>
      </c>
      <c r="AD1953" s="54">
        <f t="shared" si="1261"/>
        <v>0.22983232572255949</v>
      </c>
      <c r="AG1953" s="23">
        <f t="shared" si="1239"/>
        <v>11.194303299383355</v>
      </c>
      <c r="AH1953" s="54">
        <f t="shared" si="1262"/>
        <v>-1.370118771276907E-3</v>
      </c>
      <c r="AI1953" s="54">
        <f t="shared" si="1263"/>
        <v>43.274980759984039</v>
      </c>
      <c r="AJ1953" s="54">
        <f t="shared" si="1264"/>
        <v>0.35198500233679125</v>
      </c>
      <c r="AK1953" s="54">
        <f t="shared" si="1265"/>
        <v>0.35194534498917956</v>
      </c>
      <c r="AM1953" s="23">
        <f t="shared" si="1240"/>
        <v>11.195673418154632</v>
      </c>
      <c r="AN1953" s="54">
        <f t="shared" si="1266"/>
        <v>0</v>
      </c>
      <c r="AO1953" s="54" t="e">
        <f t="shared" si="1267"/>
        <v>#DIV/0!</v>
      </c>
      <c r="AP1953" s="54" t="e">
        <f t="shared" si="1268"/>
        <v>#DIV/0!</v>
      </c>
      <c r="AQ1953" s="54" t="e">
        <f t="shared" si="1269"/>
        <v>#DIV/0!</v>
      </c>
      <c r="AS1953" s="23">
        <f t="shared" si="1241"/>
        <v>11.195673418154632</v>
      </c>
      <c r="AT1953" s="54">
        <f t="shared" si="1270"/>
        <v>0</v>
      </c>
      <c r="AU1953" s="54" t="e">
        <f t="shared" si="1271"/>
        <v>#DIV/0!</v>
      </c>
      <c r="AV1953" s="54" t="e">
        <f t="shared" si="1272"/>
        <v>#DIV/0!</v>
      </c>
      <c r="AW1953" s="54" t="e">
        <f t="shared" si="1273"/>
        <v>#DIV/0!</v>
      </c>
      <c r="AY1953" s="1">
        <f t="shared" si="1251"/>
        <v>216.33034475391602</v>
      </c>
      <c r="AZ1953" s="1">
        <f t="shared" si="1252"/>
        <v>11.195673418154632</v>
      </c>
    </row>
    <row r="1954" spans="1:52" hidden="1" x14ac:dyDescent="0.25">
      <c r="A1954" s="3"/>
      <c r="B1954" s="4"/>
      <c r="C1954" s="4">
        <f t="shared" si="1253"/>
        <v>915</v>
      </c>
      <c r="D1954" s="22">
        <f t="shared" si="1242"/>
        <v>216.3715421692165</v>
      </c>
      <c r="E1954" s="54">
        <f t="shared" si="1254"/>
        <v>5.5E-2</v>
      </c>
      <c r="F1954" s="54">
        <f t="shared" si="1255"/>
        <v>100</v>
      </c>
      <c r="G1954" s="54">
        <f t="shared" si="1243"/>
        <v>5.49697666283544E-2</v>
      </c>
      <c r="H1954" s="24">
        <f t="shared" si="1256"/>
        <v>19.723254369259223</v>
      </c>
      <c r="I1954" s="23">
        <f t="shared" si="1257"/>
        <v>9.1030404781196395E-2</v>
      </c>
      <c r="J1954" s="23">
        <f t="shared" si="1258"/>
        <v>0.7</v>
      </c>
      <c r="K1954" s="22">
        <f t="shared" si="1259"/>
        <v>45</v>
      </c>
      <c r="L1954" s="8"/>
      <c r="M1954" s="11">
        <f t="shared" si="1232"/>
        <v>11.193408805849874</v>
      </c>
      <c r="N1954" s="9">
        <f t="shared" si="1233"/>
        <v>11.193408805849874</v>
      </c>
      <c r="O1954" s="10">
        <f t="shared" si="1260"/>
        <v>0</v>
      </c>
      <c r="P1954" s="10" t="e">
        <f t="shared" si="1244"/>
        <v>#DIV/0!</v>
      </c>
      <c r="Q1954" s="10" t="e">
        <f t="shared" si="1245"/>
        <v>#DIV/0!</v>
      </c>
      <c r="R1954" s="10" t="e">
        <f t="shared" si="1246"/>
        <v>#DIV/0!</v>
      </c>
      <c r="S1954" s="9"/>
      <c r="T1954" s="9">
        <f t="shared" si="1234"/>
        <v>11.193408805849874</v>
      </c>
      <c r="U1954" s="10">
        <f t="shared" si="1247"/>
        <v>0</v>
      </c>
      <c r="V1954" s="10" t="e">
        <f t="shared" si="1248"/>
        <v>#DIV/0!</v>
      </c>
      <c r="W1954" s="10" t="e">
        <f t="shared" si="1249"/>
        <v>#DIV/0!</v>
      </c>
      <c r="X1954" s="10" t="e">
        <f t="shared" si="1250"/>
        <v>#DIV/0!</v>
      </c>
      <c r="Z1954" s="23">
        <f t="shared" si="1235"/>
        <v>11.192513458603456</v>
      </c>
      <c r="AA1954" s="54">
        <f t="shared" si="1236"/>
        <v>-8.9534724641815444E-4</v>
      </c>
      <c r="AB1954" s="54">
        <f t="shared" si="1237"/>
        <v>0.13052030123067471</v>
      </c>
      <c r="AC1954" s="54">
        <f t="shared" si="1238"/>
        <v>0.22998222848606836</v>
      </c>
      <c r="AD1954" s="54">
        <f t="shared" si="1261"/>
        <v>0.22995142866289306</v>
      </c>
      <c r="AG1954" s="23">
        <f t="shared" si="1239"/>
        <v>11.192038370018167</v>
      </c>
      <c r="AH1954" s="54">
        <f t="shared" si="1262"/>
        <v>-1.3704358317063736E-3</v>
      </c>
      <c r="AI1954" s="54">
        <f t="shared" si="1263"/>
        <v>43.284995062611344</v>
      </c>
      <c r="AJ1954" s="54">
        <f t="shared" si="1264"/>
        <v>0.35201525199743916</v>
      </c>
      <c r="AK1954" s="54">
        <f t="shared" si="1265"/>
        <v>0.35197557929733453</v>
      </c>
      <c r="AM1954" s="23">
        <f t="shared" si="1240"/>
        <v>11.193408805849874</v>
      </c>
      <c r="AN1954" s="54">
        <f t="shared" si="1266"/>
        <v>0</v>
      </c>
      <c r="AO1954" s="54" t="e">
        <f t="shared" si="1267"/>
        <v>#DIV/0!</v>
      </c>
      <c r="AP1954" s="54" t="e">
        <f t="shared" si="1268"/>
        <v>#DIV/0!</v>
      </c>
      <c r="AQ1954" s="54" t="e">
        <f t="shared" si="1269"/>
        <v>#DIV/0!</v>
      </c>
      <c r="AS1954" s="23">
        <f t="shared" si="1241"/>
        <v>11.193408805849874</v>
      </c>
      <c r="AT1954" s="54">
        <f t="shared" si="1270"/>
        <v>0</v>
      </c>
      <c r="AU1954" s="54" t="e">
        <f t="shared" si="1271"/>
        <v>#DIV/0!</v>
      </c>
      <c r="AV1954" s="54" t="e">
        <f t="shared" si="1272"/>
        <v>#DIV/0!</v>
      </c>
      <c r="AW1954" s="54" t="e">
        <f t="shared" si="1273"/>
        <v>#DIV/0!</v>
      </c>
      <c r="AY1954" s="1">
        <f t="shared" si="1251"/>
        <v>216.3715421692165</v>
      </c>
      <c r="AZ1954" s="1">
        <f t="shared" si="1252"/>
        <v>11.193408805849874</v>
      </c>
    </row>
    <row r="1955" spans="1:52" hidden="1" x14ac:dyDescent="0.25">
      <c r="A1955" s="3"/>
      <c r="B1955" s="4"/>
      <c r="C1955" s="4">
        <f t="shared" si="1253"/>
        <v>916</v>
      </c>
      <c r="D1955" s="22">
        <f t="shared" si="1242"/>
        <v>216.41275615033848</v>
      </c>
      <c r="E1955" s="54">
        <f t="shared" si="1254"/>
        <v>5.5E-2</v>
      </c>
      <c r="F1955" s="54">
        <f t="shared" si="1255"/>
        <v>100</v>
      </c>
      <c r="G1955" s="54">
        <f t="shared" si="1243"/>
        <v>5.49697666283544E-2</v>
      </c>
      <c r="H1955" s="24">
        <f t="shared" si="1256"/>
        <v>19.716394537968796</v>
      </c>
      <c r="I1955" s="23">
        <f t="shared" si="1257"/>
        <v>9.0998744021394434E-2</v>
      </c>
      <c r="J1955" s="23">
        <f t="shared" si="1258"/>
        <v>0.7</v>
      </c>
      <c r="K1955" s="22">
        <f t="shared" si="1259"/>
        <v>45</v>
      </c>
      <c r="L1955" s="8"/>
      <c r="M1955" s="11">
        <f t="shared" si="1232"/>
        <v>11.191143282925774</v>
      </c>
      <c r="N1955" s="9">
        <f t="shared" si="1233"/>
        <v>11.191143282925774</v>
      </c>
      <c r="O1955" s="10">
        <f t="shared" si="1260"/>
        <v>0</v>
      </c>
      <c r="P1955" s="10" t="e">
        <f t="shared" si="1244"/>
        <v>#DIV/0!</v>
      </c>
      <c r="Q1955" s="10" t="e">
        <f t="shared" si="1245"/>
        <v>#DIV/0!</v>
      </c>
      <c r="R1955" s="10" t="e">
        <f t="shared" si="1246"/>
        <v>#DIV/0!</v>
      </c>
      <c r="S1955" s="9"/>
      <c r="T1955" s="9">
        <f t="shared" si="1234"/>
        <v>11.191143282925774</v>
      </c>
      <c r="U1955" s="10">
        <f t="shared" si="1247"/>
        <v>0</v>
      </c>
      <c r="V1955" s="10" t="e">
        <f t="shared" si="1248"/>
        <v>#DIV/0!</v>
      </c>
      <c r="W1955" s="10" t="e">
        <f t="shared" si="1249"/>
        <v>#DIV/0!</v>
      </c>
      <c r="X1955" s="10" t="e">
        <f t="shared" si="1250"/>
        <v>#DIV/0!</v>
      </c>
      <c r="Z1955" s="23">
        <f t="shared" si="1235"/>
        <v>11.190247341357846</v>
      </c>
      <c r="AA1955" s="54">
        <f t="shared" si="1236"/>
        <v>-8.9594156792749402E-4</v>
      </c>
      <c r="AB1955" s="54">
        <f t="shared" si="1237"/>
        <v>0.13060693914991464</v>
      </c>
      <c r="AC1955" s="54">
        <f t="shared" si="1238"/>
        <v>0.23010141828896102</v>
      </c>
      <c r="AD1955" s="54">
        <f t="shared" si="1261"/>
        <v>0.23007059655049381</v>
      </c>
      <c r="AG1955" s="23">
        <f t="shared" si="1239"/>
        <v>11.189772530057033</v>
      </c>
      <c r="AH1955" s="54">
        <f t="shared" si="1262"/>
        <v>-1.3707528687412207E-3</v>
      </c>
      <c r="AI1955" s="54">
        <f t="shared" si="1263"/>
        <v>43.295008626285416</v>
      </c>
      <c r="AJ1955" s="54">
        <f t="shared" si="1264"/>
        <v>0.35204547987499313</v>
      </c>
      <c r="AK1955" s="54">
        <f t="shared" si="1265"/>
        <v>0.35200579181235314</v>
      </c>
      <c r="AM1955" s="23">
        <f t="shared" si="1240"/>
        <v>11.191143282925774</v>
      </c>
      <c r="AN1955" s="54">
        <f t="shared" si="1266"/>
        <v>0</v>
      </c>
      <c r="AO1955" s="54" t="e">
        <f t="shared" si="1267"/>
        <v>#DIV/0!</v>
      </c>
      <c r="AP1955" s="54" t="e">
        <f t="shared" si="1268"/>
        <v>#DIV/0!</v>
      </c>
      <c r="AQ1955" s="54" t="e">
        <f t="shared" si="1269"/>
        <v>#DIV/0!</v>
      </c>
      <c r="AS1955" s="23">
        <f t="shared" si="1241"/>
        <v>11.191143282925774</v>
      </c>
      <c r="AT1955" s="54">
        <f t="shared" si="1270"/>
        <v>0</v>
      </c>
      <c r="AU1955" s="54" t="e">
        <f t="shared" si="1271"/>
        <v>#DIV/0!</v>
      </c>
      <c r="AV1955" s="54" t="e">
        <f t="shared" si="1272"/>
        <v>#DIV/0!</v>
      </c>
      <c r="AW1955" s="54" t="e">
        <f t="shared" si="1273"/>
        <v>#DIV/0!</v>
      </c>
      <c r="AY1955" s="1">
        <f t="shared" si="1251"/>
        <v>216.41275615033848</v>
      </c>
      <c r="AZ1955" s="1">
        <f t="shared" si="1252"/>
        <v>11.191143282925774</v>
      </c>
    </row>
    <row r="1956" spans="1:52" hidden="1" x14ac:dyDescent="0.25">
      <c r="A1956" s="3"/>
      <c r="B1956" s="4"/>
      <c r="C1956" s="4">
        <f t="shared" si="1253"/>
        <v>917</v>
      </c>
      <c r="D1956" s="22">
        <f t="shared" si="1242"/>
        <v>216.45398670422659</v>
      </c>
      <c r="E1956" s="54">
        <f t="shared" si="1254"/>
        <v>5.5E-2</v>
      </c>
      <c r="F1956" s="54">
        <f t="shared" si="1255"/>
        <v>100</v>
      </c>
      <c r="G1956" s="54">
        <f t="shared" si="1243"/>
        <v>5.49697666283544E-2</v>
      </c>
      <c r="H1956" s="24">
        <f t="shared" si="1256"/>
        <v>19.709534706678369</v>
      </c>
      <c r="I1956" s="23">
        <f t="shared" si="1257"/>
        <v>9.096708326159246E-2</v>
      </c>
      <c r="J1956" s="23">
        <f t="shared" si="1258"/>
        <v>0.7</v>
      </c>
      <c r="K1956" s="22">
        <f t="shared" si="1259"/>
        <v>45</v>
      </c>
      <c r="L1956" s="8"/>
      <c r="M1956" s="11">
        <f t="shared" si="1232"/>
        <v>11.188876849000586</v>
      </c>
      <c r="N1956" s="9">
        <f t="shared" si="1233"/>
        <v>11.188876849000586</v>
      </c>
      <c r="O1956" s="10">
        <f t="shared" si="1260"/>
        <v>0</v>
      </c>
      <c r="P1956" s="10" t="e">
        <f t="shared" si="1244"/>
        <v>#DIV/0!</v>
      </c>
      <c r="Q1956" s="10" t="e">
        <f t="shared" si="1245"/>
        <v>#DIV/0!</v>
      </c>
      <c r="R1956" s="10" t="e">
        <f t="shared" si="1246"/>
        <v>#DIV/0!</v>
      </c>
      <c r="S1956" s="9"/>
      <c r="T1956" s="9">
        <f t="shared" si="1234"/>
        <v>11.188876849000586</v>
      </c>
      <c r="U1956" s="10">
        <f t="shared" si="1247"/>
        <v>0</v>
      </c>
      <c r="V1956" s="10" t="e">
        <f t="shared" si="1248"/>
        <v>#DIV/0!</v>
      </c>
      <c r="W1956" s="10" t="e">
        <f t="shared" si="1249"/>
        <v>#DIV/0!</v>
      </c>
      <c r="X1956" s="10" t="e">
        <f t="shared" si="1250"/>
        <v>#DIV/0!</v>
      </c>
      <c r="Z1956" s="23">
        <f t="shared" si="1235"/>
        <v>11.187980312705342</v>
      </c>
      <c r="AA1956" s="54">
        <f t="shared" si="1236"/>
        <v>-8.965362952437772E-4</v>
      </c>
      <c r="AB1956" s="54">
        <f t="shared" si="1237"/>
        <v>0.13069363622614058</v>
      </c>
      <c r="AC1956" s="54">
        <f t="shared" si="1238"/>
        <v>0.23022067307597555</v>
      </c>
      <c r="AD1956" s="54">
        <f t="shared" si="1261"/>
        <v>0.23018982940773328</v>
      </c>
      <c r="AG1956" s="23">
        <f t="shared" si="1239"/>
        <v>11.187505779118375</v>
      </c>
      <c r="AH1956" s="54">
        <f t="shared" si="1262"/>
        <v>-1.371069882210918E-3</v>
      </c>
      <c r="AI1956" s="54">
        <f t="shared" si="1263"/>
        <v>43.305021445676992</v>
      </c>
      <c r="AJ1956" s="54">
        <f t="shared" si="1264"/>
        <v>0.3520756859385592</v>
      </c>
      <c r="AK1956" s="54">
        <f t="shared" si="1265"/>
        <v>0.35203598250615831</v>
      </c>
      <c r="AM1956" s="23">
        <f t="shared" si="1240"/>
        <v>11.188876849000586</v>
      </c>
      <c r="AN1956" s="54">
        <f t="shared" si="1266"/>
        <v>0</v>
      </c>
      <c r="AO1956" s="54" t="e">
        <f t="shared" si="1267"/>
        <v>#DIV/0!</v>
      </c>
      <c r="AP1956" s="54" t="e">
        <f t="shared" si="1268"/>
        <v>#DIV/0!</v>
      </c>
      <c r="AQ1956" s="54" t="e">
        <f t="shared" si="1269"/>
        <v>#DIV/0!</v>
      </c>
      <c r="AS1956" s="23">
        <f t="shared" si="1241"/>
        <v>11.188876849000586</v>
      </c>
      <c r="AT1956" s="54">
        <f t="shared" si="1270"/>
        <v>0</v>
      </c>
      <c r="AU1956" s="54" t="e">
        <f t="shared" si="1271"/>
        <v>#DIV/0!</v>
      </c>
      <c r="AV1956" s="54" t="e">
        <f t="shared" si="1272"/>
        <v>#DIV/0!</v>
      </c>
      <c r="AW1956" s="54" t="e">
        <f t="shared" si="1273"/>
        <v>#DIV/0!</v>
      </c>
      <c r="AY1956" s="1">
        <f t="shared" si="1251"/>
        <v>216.45398670422659</v>
      </c>
      <c r="AZ1956" s="1">
        <f t="shared" si="1252"/>
        <v>11.188876849000586</v>
      </c>
    </row>
    <row r="1957" spans="1:52" hidden="1" x14ac:dyDescent="0.25">
      <c r="A1957" s="3"/>
      <c r="B1957" s="4"/>
      <c r="C1957" s="4">
        <f t="shared" si="1253"/>
        <v>918</v>
      </c>
      <c r="D1957" s="22">
        <f t="shared" si="1242"/>
        <v>216.49523383782599</v>
      </c>
      <c r="E1957" s="54">
        <f t="shared" si="1254"/>
        <v>5.5E-2</v>
      </c>
      <c r="F1957" s="54">
        <f t="shared" si="1255"/>
        <v>100</v>
      </c>
      <c r="G1957" s="54">
        <f t="shared" si="1243"/>
        <v>5.49697666283544E-2</v>
      </c>
      <c r="H1957" s="24">
        <f t="shared" si="1256"/>
        <v>19.702674875387942</v>
      </c>
      <c r="I1957" s="23">
        <f t="shared" si="1257"/>
        <v>9.0935422501790486E-2</v>
      </c>
      <c r="J1957" s="23">
        <f t="shared" si="1258"/>
        <v>0.7</v>
      </c>
      <c r="K1957" s="22">
        <f t="shared" si="1259"/>
        <v>45</v>
      </c>
      <c r="L1957" s="8"/>
      <c r="M1957" s="11">
        <f t="shared" si="1232"/>
        <v>11.186609503692539</v>
      </c>
      <c r="N1957" s="9">
        <f t="shared" si="1233"/>
        <v>11.186609503692539</v>
      </c>
      <c r="O1957" s="10">
        <f t="shared" si="1260"/>
        <v>0</v>
      </c>
      <c r="P1957" s="10" t="e">
        <f t="shared" si="1244"/>
        <v>#DIV/0!</v>
      </c>
      <c r="Q1957" s="10" t="e">
        <f t="shared" si="1245"/>
        <v>#DIV/0!</v>
      </c>
      <c r="R1957" s="10" t="e">
        <f t="shared" si="1246"/>
        <v>#DIV/0!</v>
      </c>
      <c r="S1957" s="9"/>
      <c r="T1957" s="9">
        <f t="shared" si="1234"/>
        <v>11.186609503692539</v>
      </c>
      <c r="U1957" s="10">
        <f t="shared" si="1247"/>
        <v>0</v>
      </c>
      <c r="V1957" s="10" t="e">
        <f t="shared" si="1248"/>
        <v>#DIV/0!</v>
      </c>
      <c r="W1957" s="10" t="e">
        <f t="shared" si="1249"/>
        <v>#DIV/0!</v>
      </c>
      <c r="X1957" s="10" t="e">
        <f t="shared" si="1250"/>
        <v>#DIV/0!</v>
      </c>
      <c r="Z1957" s="23">
        <f t="shared" si="1235"/>
        <v>11.185712372263978</v>
      </c>
      <c r="AA1957" s="54">
        <f t="shared" si="1236"/>
        <v>-8.9713142856062689E-4</v>
      </c>
      <c r="AB1957" s="54">
        <f t="shared" si="1237"/>
        <v>0.13078039248757811</v>
      </c>
      <c r="AC1957" s="54">
        <f t="shared" si="1238"/>
        <v>0.23033999286449033</v>
      </c>
      <c r="AD1957" s="54">
        <f t="shared" si="1261"/>
        <v>0.23030912724879171</v>
      </c>
      <c r="AG1957" s="23">
        <f t="shared" si="1239"/>
        <v>11.185238116820592</v>
      </c>
      <c r="AH1957" s="54">
        <f t="shared" si="1262"/>
        <v>-1.3713868719467115E-3</v>
      </c>
      <c r="AI1957" s="54">
        <f t="shared" si="1263"/>
        <v>43.315033515456022</v>
      </c>
      <c r="AJ1957" s="54">
        <f t="shared" si="1264"/>
        <v>0.35210587015726652</v>
      </c>
      <c r="AK1957" s="54">
        <f t="shared" si="1265"/>
        <v>0.35206615134336755</v>
      </c>
      <c r="AM1957" s="23">
        <f t="shared" si="1240"/>
        <v>11.186609503692539</v>
      </c>
      <c r="AN1957" s="54">
        <f t="shared" si="1266"/>
        <v>0</v>
      </c>
      <c r="AO1957" s="54" t="e">
        <f t="shared" si="1267"/>
        <v>#DIV/0!</v>
      </c>
      <c r="AP1957" s="54" t="e">
        <f t="shared" si="1268"/>
        <v>#DIV/0!</v>
      </c>
      <c r="AQ1957" s="54" t="e">
        <f t="shared" si="1269"/>
        <v>#DIV/0!</v>
      </c>
      <c r="AS1957" s="23">
        <f t="shared" si="1241"/>
        <v>11.186609503692539</v>
      </c>
      <c r="AT1957" s="54">
        <f t="shared" si="1270"/>
        <v>0</v>
      </c>
      <c r="AU1957" s="54" t="e">
        <f t="shared" si="1271"/>
        <v>#DIV/0!</v>
      </c>
      <c r="AV1957" s="54" t="e">
        <f t="shared" si="1272"/>
        <v>#DIV/0!</v>
      </c>
      <c r="AW1957" s="54" t="e">
        <f t="shared" si="1273"/>
        <v>#DIV/0!</v>
      </c>
      <c r="AY1957" s="1">
        <f t="shared" si="1251"/>
        <v>216.49523383782599</v>
      </c>
      <c r="AZ1957" s="1">
        <f t="shared" si="1252"/>
        <v>11.186609503692539</v>
      </c>
    </row>
    <row r="1958" spans="1:52" hidden="1" x14ac:dyDescent="0.25">
      <c r="A1958" s="3"/>
      <c r="B1958" s="4"/>
      <c r="C1958" s="4">
        <f t="shared" si="1253"/>
        <v>919</v>
      </c>
      <c r="D1958" s="22">
        <f t="shared" si="1242"/>
        <v>216.53649755808235</v>
      </c>
      <c r="E1958" s="54">
        <f t="shared" si="1254"/>
        <v>5.5E-2</v>
      </c>
      <c r="F1958" s="54">
        <f t="shared" si="1255"/>
        <v>100</v>
      </c>
      <c r="G1958" s="54">
        <f t="shared" si="1243"/>
        <v>5.49697666283544E-2</v>
      </c>
      <c r="H1958" s="24">
        <f t="shared" si="1256"/>
        <v>19.695815044097515</v>
      </c>
      <c r="I1958" s="23">
        <f t="shared" si="1257"/>
        <v>9.0903761741988526E-2</v>
      </c>
      <c r="J1958" s="23">
        <f t="shared" si="1258"/>
        <v>0.7</v>
      </c>
      <c r="K1958" s="22">
        <f t="shared" si="1259"/>
        <v>45</v>
      </c>
      <c r="L1958" s="8"/>
      <c r="M1958" s="11">
        <f t="shared" si="1232"/>
        <v>11.184341246619828</v>
      </c>
      <c r="N1958" s="9">
        <f t="shared" si="1233"/>
        <v>11.184341246619828</v>
      </c>
      <c r="O1958" s="10">
        <f t="shared" si="1260"/>
        <v>0</v>
      </c>
      <c r="P1958" s="10" t="e">
        <f t="shared" si="1244"/>
        <v>#DIV/0!</v>
      </c>
      <c r="Q1958" s="10" t="e">
        <f t="shared" si="1245"/>
        <v>#DIV/0!</v>
      </c>
      <c r="R1958" s="10" t="e">
        <f t="shared" si="1246"/>
        <v>#DIV/0!</v>
      </c>
      <c r="S1958" s="9"/>
      <c r="T1958" s="9">
        <f t="shared" si="1234"/>
        <v>11.184341246619828</v>
      </c>
      <c r="U1958" s="10">
        <f t="shared" si="1247"/>
        <v>0</v>
      </c>
      <c r="V1958" s="10" t="e">
        <f t="shared" si="1248"/>
        <v>#DIV/0!</v>
      </c>
      <c r="W1958" s="10" t="e">
        <f t="shared" si="1249"/>
        <v>#DIV/0!</v>
      </c>
      <c r="X1958" s="10" t="e">
        <f t="shared" si="1250"/>
        <v>#DIV/0!</v>
      </c>
      <c r="Z1958" s="23">
        <f t="shared" si="1235"/>
        <v>11.183443519651743</v>
      </c>
      <c r="AA1958" s="54">
        <f t="shared" si="1236"/>
        <v>-8.9772696808587682E-4</v>
      </c>
      <c r="AB1958" s="54">
        <f t="shared" si="1237"/>
        <v>0.13086720796452447</v>
      </c>
      <c r="AC1958" s="54">
        <f t="shared" si="1238"/>
        <v>0.23045937767552574</v>
      </c>
      <c r="AD1958" s="54">
        <f t="shared" si="1261"/>
        <v>0.23042849009683183</v>
      </c>
      <c r="AG1958" s="23">
        <f t="shared" si="1239"/>
        <v>11.182969542782038</v>
      </c>
      <c r="AH1958" s="54">
        <f t="shared" si="1262"/>
        <v>-1.3717038377905055E-3</v>
      </c>
      <c r="AI1958" s="54">
        <f t="shared" si="1263"/>
        <v>43.325044830572132</v>
      </c>
      <c r="AJ1958" s="54">
        <f t="shared" si="1264"/>
        <v>0.35213603250254732</v>
      </c>
      <c r="AK1958" s="54">
        <f t="shared" si="1265"/>
        <v>0.35209629829974498</v>
      </c>
      <c r="AM1958" s="23">
        <f t="shared" si="1240"/>
        <v>11.184341246619828</v>
      </c>
      <c r="AN1958" s="54">
        <f t="shared" si="1266"/>
        <v>0</v>
      </c>
      <c r="AO1958" s="54" t="e">
        <f t="shared" si="1267"/>
        <v>#DIV/0!</v>
      </c>
      <c r="AP1958" s="54" t="e">
        <f t="shared" si="1268"/>
        <v>#DIV/0!</v>
      </c>
      <c r="AQ1958" s="54" t="e">
        <f t="shared" si="1269"/>
        <v>#DIV/0!</v>
      </c>
      <c r="AS1958" s="23">
        <f t="shared" si="1241"/>
        <v>11.184341246619828</v>
      </c>
      <c r="AT1958" s="54">
        <f t="shared" si="1270"/>
        <v>0</v>
      </c>
      <c r="AU1958" s="54" t="e">
        <f t="shared" si="1271"/>
        <v>#DIV/0!</v>
      </c>
      <c r="AV1958" s="54" t="e">
        <f t="shared" si="1272"/>
        <v>#DIV/0!</v>
      </c>
      <c r="AW1958" s="54" t="e">
        <f t="shared" si="1273"/>
        <v>#DIV/0!</v>
      </c>
      <c r="AY1958" s="1">
        <f t="shared" si="1251"/>
        <v>216.53649755808235</v>
      </c>
      <c r="AZ1958" s="1">
        <f t="shared" si="1252"/>
        <v>11.184341246619828</v>
      </c>
    </row>
    <row r="1959" spans="1:52" hidden="1" x14ac:dyDescent="0.25">
      <c r="A1959" s="3"/>
      <c r="B1959" s="4"/>
      <c r="C1959" s="4">
        <f t="shared" si="1253"/>
        <v>920</v>
      </c>
      <c r="D1959" s="22">
        <f t="shared" si="1242"/>
        <v>216.577777871942</v>
      </c>
      <c r="E1959" s="54">
        <f t="shared" si="1254"/>
        <v>5.5E-2</v>
      </c>
      <c r="F1959" s="54">
        <f t="shared" si="1255"/>
        <v>100</v>
      </c>
      <c r="G1959" s="54">
        <f t="shared" si="1243"/>
        <v>5.49697666283544E-2</v>
      </c>
      <c r="H1959" s="24">
        <f t="shared" si="1256"/>
        <v>19.688955212807087</v>
      </c>
      <c r="I1959" s="23">
        <f t="shared" si="1257"/>
        <v>9.0872100982186552E-2</v>
      </c>
      <c r="J1959" s="23">
        <f t="shared" si="1258"/>
        <v>0.7</v>
      </c>
      <c r="K1959" s="22">
        <f t="shared" si="1259"/>
        <v>45</v>
      </c>
      <c r="L1959" s="8"/>
      <c r="M1959" s="11">
        <f t="shared" si="1232"/>
        <v>11.182072077400619</v>
      </c>
      <c r="N1959" s="9">
        <f t="shared" si="1233"/>
        <v>11.182072077400619</v>
      </c>
      <c r="O1959" s="10">
        <f t="shared" si="1260"/>
        <v>0</v>
      </c>
      <c r="P1959" s="10" t="e">
        <f t="shared" si="1244"/>
        <v>#DIV/0!</v>
      </c>
      <c r="Q1959" s="10" t="e">
        <f t="shared" si="1245"/>
        <v>#DIV/0!</v>
      </c>
      <c r="R1959" s="10" t="e">
        <f t="shared" si="1246"/>
        <v>#DIV/0!</v>
      </c>
      <c r="S1959" s="9"/>
      <c r="T1959" s="9">
        <f t="shared" si="1234"/>
        <v>11.182072077400619</v>
      </c>
      <c r="U1959" s="10">
        <f t="shared" si="1247"/>
        <v>0</v>
      </c>
      <c r="V1959" s="10" t="e">
        <f t="shared" si="1248"/>
        <v>#DIV/0!</v>
      </c>
      <c r="W1959" s="10" t="e">
        <f t="shared" si="1249"/>
        <v>#DIV/0!</v>
      </c>
      <c r="X1959" s="10" t="e">
        <f t="shared" si="1250"/>
        <v>#DIV/0!</v>
      </c>
      <c r="Z1959" s="23">
        <f t="shared" si="1235"/>
        <v>11.181173754486617</v>
      </c>
      <c r="AA1959" s="54">
        <f t="shared" si="1236"/>
        <v>-8.9832291400249176E-4</v>
      </c>
      <c r="AB1959" s="54">
        <f t="shared" si="1237"/>
        <v>0.13095408268365155</v>
      </c>
      <c r="AC1959" s="54">
        <f t="shared" si="1238"/>
        <v>0.23057882752371003</v>
      </c>
      <c r="AD1959" s="54">
        <f t="shared" si="1261"/>
        <v>0.23054791796428017</v>
      </c>
      <c r="AG1959" s="23">
        <f t="shared" si="1239"/>
        <v>11.180700056621069</v>
      </c>
      <c r="AH1959" s="54">
        <f t="shared" si="1262"/>
        <v>-1.3720207795504535E-3</v>
      </c>
      <c r="AI1959" s="54">
        <f t="shared" si="1263"/>
        <v>43.335055385022827</v>
      </c>
      <c r="AJ1959" s="54">
        <f t="shared" si="1264"/>
        <v>0.35216617293812469</v>
      </c>
      <c r="AK1959" s="54">
        <f t="shared" si="1265"/>
        <v>0.35212642333662281</v>
      </c>
      <c r="AM1959" s="23">
        <f t="shared" si="1240"/>
        <v>11.182072077400619</v>
      </c>
      <c r="AN1959" s="54">
        <f t="shared" si="1266"/>
        <v>0</v>
      </c>
      <c r="AO1959" s="54" t="e">
        <f t="shared" si="1267"/>
        <v>#DIV/0!</v>
      </c>
      <c r="AP1959" s="54" t="e">
        <f t="shared" si="1268"/>
        <v>#DIV/0!</v>
      </c>
      <c r="AQ1959" s="54" t="e">
        <f t="shared" si="1269"/>
        <v>#DIV/0!</v>
      </c>
      <c r="AS1959" s="23">
        <f t="shared" si="1241"/>
        <v>11.182072077400619</v>
      </c>
      <c r="AT1959" s="54">
        <f t="shared" si="1270"/>
        <v>0</v>
      </c>
      <c r="AU1959" s="54" t="e">
        <f t="shared" si="1271"/>
        <v>#DIV/0!</v>
      </c>
      <c r="AV1959" s="54" t="e">
        <f t="shared" si="1272"/>
        <v>#DIV/0!</v>
      </c>
      <c r="AW1959" s="54" t="e">
        <f t="shared" si="1273"/>
        <v>#DIV/0!</v>
      </c>
      <c r="AY1959" s="1">
        <f t="shared" si="1251"/>
        <v>216.577777871942</v>
      </c>
      <c r="AZ1959" s="1">
        <f t="shared" si="1252"/>
        <v>11.182072077400619</v>
      </c>
    </row>
    <row r="1960" spans="1:52" hidden="1" x14ac:dyDescent="0.25">
      <c r="A1960" s="3"/>
      <c r="B1960" s="4"/>
      <c r="C1960" s="4">
        <f t="shared" si="1253"/>
        <v>921</v>
      </c>
      <c r="D1960" s="22">
        <f t="shared" si="1242"/>
        <v>216.61907478635163</v>
      </c>
      <c r="E1960" s="54">
        <f t="shared" si="1254"/>
        <v>5.5E-2</v>
      </c>
      <c r="F1960" s="54">
        <f t="shared" si="1255"/>
        <v>100</v>
      </c>
      <c r="G1960" s="54">
        <f t="shared" si="1243"/>
        <v>5.49697666283544E-2</v>
      </c>
      <c r="H1960" s="24">
        <f t="shared" si="1256"/>
        <v>19.68209538151666</v>
      </c>
      <c r="I1960" s="23">
        <f t="shared" si="1257"/>
        <v>9.0840440222384577E-2</v>
      </c>
      <c r="J1960" s="23">
        <f t="shared" si="1258"/>
        <v>0.7</v>
      </c>
      <c r="K1960" s="22">
        <f t="shared" si="1259"/>
        <v>45</v>
      </c>
      <c r="L1960" s="8"/>
      <c r="M1960" s="11">
        <f t="shared" si="1232"/>
        <v>11.179801995653049</v>
      </c>
      <c r="N1960" s="9">
        <f t="shared" si="1233"/>
        <v>11.179801995653049</v>
      </c>
      <c r="O1960" s="10">
        <f t="shared" si="1260"/>
        <v>0</v>
      </c>
      <c r="P1960" s="10" t="e">
        <f t="shared" si="1244"/>
        <v>#DIV/0!</v>
      </c>
      <c r="Q1960" s="10" t="e">
        <f t="shared" si="1245"/>
        <v>#DIV/0!</v>
      </c>
      <c r="R1960" s="10" t="e">
        <f t="shared" si="1246"/>
        <v>#DIV/0!</v>
      </c>
      <c r="S1960" s="9"/>
      <c r="T1960" s="9">
        <f t="shared" si="1234"/>
        <v>11.179801995653049</v>
      </c>
      <c r="U1960" s="10">
        <f t="shared" si="1247"/>
        <v>0</v>
      </c>
      <c r="V1960" s="10" t="e">
        <f t="shared" si="1248"/>
        <v>#DIV/0!</v>
      </c>
      <c r="W1960" s="10" t="e">
        <f t="shared" si="1249"/>
        <v>#DIV/0!</v>
      </c>
      <c r="X1960" s="10" t="e">
        <f t="shared" si="1250"/>
        <v>#DIV/0!</v>
      </c>
      <c r="Z1960" s="23">
        <f t="shared" si="1235"/>
        <v>11.178903076386536</v>
      </c>
      <c r="AA1960" s="54">
        <f t="shared" si="1236"/>
        <v>-8.9891926651297638E-4</v>
      </c>
      <c r="AB1960" s="54">
        <f t="shared" si="1237"/>
        <v>0.13104101667447968</v>
      </c>
      <c r="AC1960" s="54">
        <f t="shared" si="1238"/>
        <v>0.23069834242868156</v>
      </c>
      <c r="AD1960" s="54">
        <f t="shared" si="1261"/>
        <v>0.23066741087352191</v>
      </c>
      <c r="AG1960" s="23">
        <f t="shared" si="1239"/>
        <v>11.178429657955995</v>
      </c>
      <c r="AH1960" s="54">
        <f t="shared" si="1262"/>
        <v>-1.3723376970542489E-3</v>
      </c>
      <c r="AI1960" s="54">
        <f t="shared" si="1263"/>
        <v>43.345065173346846</v>
      </c>
      <c r="AJ1960" s="54">
        <f t="shared" si="1264"/>
        <v>0.3521962914321522</v>
      </c>
      <c r="AK1960" s="54">
        <f t="shared" si="1265"/>
        <v>0.3521565264225836</v>
      </c>
      <c r="AM1960" s="23">
        <f t="shared" si="1240"/>
        <v>11.179801995653049</v>
      </c>
      <c r="AN1960" s="54">
        <f t="shared" si="1266"/>
        <v>0</v>
      </c>
      <c r="AO1960" s="54" t="e">
        <f t="shared" si="1267"/>
        <v>#DIV/0!</v>
      </c>
      <c r="AP1960" s="54" t="e">
        <f t="shared" si="1268"/>
        <v>#DIV/0!</v>
      </c>
      <c r="AQ1960" s="54" t="e">
        <f t="shared" si="1269"/>
        <v>#DIV/0!</v>
      </c>
      <c r="AS1960" s="23">
        <f t="shared" si="1241"/>
        <v>11.179801995653049</v>
      </c>
      <c r="AT1960" s="54">
        <f t="shared" si="1270"/>
        <v>0</v>
      </c>
      <c r="AU1960" s="54" t="e">
        <f t="shared" si="1271"/>
        <v>#DIV/0!</v>
      </c>
      <c r="AV1960" s="54" t="e">
        <f t="shared" si="1272"/>
        <v>#DIV/0!</v>
      </c>
      <c r="AW1960" s="54" t="e">
        <f t="shared" si="1273"/>
        <v>#DIV/0!</v>
      </c>
      <c r="AY1960" s="1">
        <f t="shared" si="1251"/>
        <v>216.61907478635163</v>
      </c>
      <c r="AZ1960" s="1">
        <f t="shared" si="1252"/>
        <v>11.179801995653049</v>
      </c>
    </row>
    <row r="1961" spans="1:52" hidden="1" x14ac:dyDescent="0.25">
      <c r="A1961" s="3"/>
      <c r="B1961" s="4"/>
      <c r="C1961" s="4">
        <f t="shared" si="1253"/>
        <v>922</v>
      </c>
      <c r="D1961" s="22">
        <f t="shared" si="1242"/>
        <v>216.66038830825823</v>
      </c>
      <c r="E1961" s="54">
        <f t="shared" si="1254"/>
        <v>5.5E-2</v>
      </c>
      <c r="F1961" s="54">
        <f t="shared" si="1255"/>
        <v>100</v>
      </c>
      <c r="G1961" s="54">
        <f t="shared" si="1243"/>
        <v>5.49697666283544E-2</v>
      </c>
      <c r="H1961" s="24">
        <f t="shared" si="1256"/>
        <v>19.675235550226233</v>
      </c>
      <c r="I1961" s="23">
        <f t="shared" si="1257"/>
        <v>9.0808779462582603E-2</v>
      </c>
      <c r="J1961" s="23">
        <f t="shared" si="1258"/>
        <v>0.7</v>
      </c>
      <c r="K1961" s="22">
        <f t="shared" si="1259"/>
        <v>45</v>
      </c>
      <c r="L1961" s="8"/>
      <c r="M1961" s="11">
        <f t="shared" si="1232"/>
        <v>11.177531000995248</v>
      </c>
      <c r="N1961" s="9">
        <f t="shared" si="1233"/>
        <v>11.177531000995248</v>
      </c>
      <c r="O1961" s="10">
        <f t="shared" si="1260"/>
        <v>0</v>
      </c>
      <c r="P1961" s="10" t="e">
        <f t="shared" si="1244"/>
        <v>#DIV/0!</v>
      </c>
      <c r="Q1961" s="10" t="e">
        <f t="shared" si="1245"/>
        <v>#DIV/0!</v>
      </c>
      <c r="R1961" s="10" t="e">
        <f t="shared" si="1246"/>
        <v>#DIV/0!</v>
      </c>
      <c r="S1961" s="9"/>
      <c r="T1961" s="9">
        <f t="shared" si="1234"/>
        <v>11.177531000995248</v>
      </c>
      <c r="U1961" s="10">
        <f t="shared" si="1247"/>
        <v>0</v>
      </c>
      <c r="V1961" s="10" t="e">
        <f t="shared" si="1248"/>
        <v>#DIV/0!</v>
      </c>
      <c r="W1961" s="10" t="e">
        <f t="shared" si="1249"/>
        <v>#DIV/0!</v>
      </c>
      <c r="X1961" s="10" t="e">
        <f t="shared" si="1250"/>
        <v>#DIV/0!</v>
      </c>
      <c r="Z1961" s="23">
        <f t="shared" si="1235"/>
        <v>11.176631484969421</v>
      </c>
      <c r="AA1961" s="54">
        <f t="shared" si="1236"/>
        <v>-8.9951602582694079E-4</v>
      </c>
      <c r="AB1961" s="54">
        <f t="shared" si="1237"/>
        <v>0.13112800996756507</v>
      </c>
      <c r="AC1961" s="54">
        <f t="shared" si="1238"/>
        <v>0.23081792241189356</v>
      </c>
      <c r="AD1961" s="54">
        <f t="shared" si="1261"/>
        <v>0.23078696884258074</v>
      </c>
      <c r="AG1961" s="23">
        <f t="shared" si="1239"/>
        <v>11.176158346405089</v>
      </c>
      <c r="AH1961" s="54">
        <f t="shared" si="1262"/>
        <v>-1.3726545901597831E-3</v>
      </c>
      <c r="AI1961" s="54">
        <f t="shared" si="1263"/>
        <v>43.355074191055714</v>
      </c>
      <c r="AJ1961" s="54">
        <f t="shared" si="1264"/>
        <v>0.35222638796071626</v>
      </c>
      <c r="AK1961" s="54">
        <f t="shared" si="1265"/>
        <v>0.35218660753441627</v>
      </c>
      <c r="AM1961" s="23">
        <f t="shared" si="1240"/>
        <v>11.177531000995248</v>
      </c>
      <c r="AN1961" s="54">
        <f t="shared" si="1266"/>
        <v>0</v>
      </c>
      <c r="AO1961" s="54" t="e">
        <f t="shared" si="1267"/>
        <v>#DIV/0!</v>
      </c>
      <c r="AP1961" s="54" t="e">
        <f t="shared" si="1268"/>
        <v>#DIV/0!</v>
      </c>
      <c r="AQ1961" s="54" t="e">
        <f t="shared" si="1269"/>
        <v>#DIV/0!</v>
      </c>
      <c r="AS1961" s="23">
        <f t="shared" si="1241"/>
        <v>11.177531000995248</v>
      </c>
      <c r="AT1961" s="54">
        <f t="shared" si="1270"/>
        <v>0</v>
      </c>
      <c r="AU1961" s="54" t="e">
        <f t="shared" si="1271"/>
        <v>#DIV/0!</v>
      </c>
      <c r="AV1961" s="54" t="e">
        <f t="shared" si="1272"/>
        <v>#DIV/0!</v>
      </c>
      <c r="AW1961" s="54" t="e">
        <f t="shared" si="1273"/>
        <v>#DIV/0!</v>
      </c>
      <c r="AY1961" s="1">
        <f t="shared" si="1251"/>
        <v>216.66038830825823</v>
      </c>
      <c r="AZ1961" s="1">
        <f t="shared" si="1252"/>
        <v>11.177531000995248</v>
      </c>
    </row>
    <row r="1962" spans="1:52" hidden="1" x14ac:dyDescent="0.25">
      <c r="A1962" s="3"/>
      <c r="B1962" s="4"/>
      <c r="C1962" s="4">
        <f t="shared" si="1253"/>
        <v>923</v>
      </c>
      <c r="D1962" s="22">
        <f t="shared" si="1242"/>
        <v>216.70171844460947</v>
      </c>
      <c r="E1962" s="54">
        <f t="shared" si="1254"/>
        <v>5.5E-2</v>
      </c>
      <c r="F1962" s="54">
        <f t="shared" si="1255"/>
        <v>100</v>
      </c>
      <c r="G1962" s="54">
        <f t="shared" si="1243"/>
        <v>5.49697666283544E-2</v>
      </c>
      <c r="H1962" s="24">
        <f t="shared" si="1256"/>
        <v>19.668375718935806</v>
      </c>
      <c r="I1962" s="23">
        <f t="shared" si="1257"/>
        <v>9.0777118702780629E-2</v>
      </c>
      <c r="J1962" s="23">
        <f t="shared" si="1258"/>
        <v>0.7</v>
      </c>
      <c r="K1962" s="22">
        <f t="shared" si="1259"/>
        <v>45</v>
      </c>
      <c r="L1962" s="8"/>
      <c r="M1962" s="11">
        <f t="shared" si="1232"/>
        <v>11.175259093045304</v>
      </c>
      <c r="N1962" s="9">
        <f t="shared" si="1233"/>
        <v>11.175259093045304</v>
      </c>
      <c r="O1962" s="10">
        <f t="shared" si="1260"/>
        <v>0</v>
      </c>
      <c r="P1962" s="10" t="e">
        <f t="shared" si="1244"/>
        <v>#DIV/0!</v>
      </c>
      <c r="Q1962" s="10" t="e">
        <f t="shared" si="1245"/>
        <v>#DIV/0!</v>
      </c>
      <c r="R1962" s="10" t="e">
        <f t="shared" si="1246"/>
        <v>#DIV/0!</v>
      </c>
      <c r="S1962" s="9"/>
      <c r="T1962" s="9">
        <f t="shared" si="1234"/>
        <v>11.175259093045304</v>
      </c>
      <c r="U1962" s="10">
        <f t="shared" si="1247"/>
        <v>0</v>
      </c>
      <c r="V1962" s="10" t="e">
        <f t="shared" si="1248"/>
        <v>#DIV/0!</v>
      </c>
      <c r="W1962" s="10" t="e">
        <f t="shared" si="1249"/>
        <v>#DIV/0!</v>
      </c>
      <c r="X1962" s="10" t="e">
        <f t="shared" si="1250"/>
        <v>#DIV/0!</v>
      </c>
      <c r="Z1962" s="23">
        <f t="shared" si="1235"/>
        <v>11.174358979853176</v>
      </c>
      <c r="AA1962" s="54">
        <f t="shared" si="1236"/>
        <v>-9.0011319212734975E-4</v>
      </c>
      <c r="AB1962" s="54">
        <f t="shared" si="1237"/>
        <v>0.1312150625895796</v>
      </c>
      <c r="AC1962" s="54">
        <f t="shared" si="1238"/>
        <v>0.23093756748795471</v>
      </c>
      <c r="AD1962" s="54">
        <f t="shared" si="1261"/>
        <v>0.23090659188982665</v>
      </c>
      <c r="AG1962" s="23">
        <f t="shared" si="1239"/>
        <v>11.173886121586644</v>
      </c>
      <c r="AH1962" s="54">
        <f t="shared" si="1262"/>
        <v>-1.3729714586592223E-3</v>
      </c>
      <c r="AI1962" s="54">
        <f t="shared" si="1263"/>
        <v>43.365082431604044</v>
      </c>
      <c r="AJ1962" s="54">
        <f t="shared" si="1264"/>
        <v>0.35225646248322096</v>
      </c>
      <c r="AK1962" s="54">
        <f t="shared" si="1265"/>
        <v>0.35221666663008044</v>
      </c>
      <c r="AM1962" s="23">
        <f t="shared" si="1240"/>
        <v>11.175259093045304</v>
      </c>
      <c r="AN1962" s="54">
        <f t="shared" si="1266"/>
        <v>0</v>
      </c>
      <c r="AO1962" s="54" t="e">
        <f t="shared" si="1267"/>
        <v>#DIV/0!</v>
      </c>
      <c r="AP1962" s="54" t="e">
        <f t="shared" si="1268"/>
        <v>#DIV/0!</v>
      </c>
      <c r="AQ1962" s="54" t="e">
        <f t="shared" si="1269"/>
        <v>#DIV/0!</v>
      </c>
      <c r="AS1962" s="23">
        <f t="shared" si="1241"/>
        <v>11.175259093045304</v>
      </c>
      <c r="AT1962" s="54">
        <f t="shared" si="1270"/>
        <v>0</v>
      </c>
      <c r="AU1962" s="54" t="e">
        <f t="shared" si="1271"/>
        <v>#DIV/0!</v>
      </c>
      <c r="AV1962" s="54" t="e">
        <f t="shared" si="1272"/>
        <v>#DIV/0!</v>
      </c>
      <c r="AW1962" s="54" t="e">
        <f t="shared" si="1273"/>
        <v>#DIV/0!</v>
      </c>
      <c r="AY1962" s="1">
        <f t="shared" si="1251"/>
        <v>216.70171844460947</v>
      </c>
      <c r="AZ1962" s="1">
        <f t="shared" si="1252"/>
        <v>11.175259093045304</v>
      </c>
    </row>
    <row r="1963" spans="1:52" hidden="1" x14ac:dyDescent="0.25">
      <c r="A1963" s="3"/>
      <c r="B1963" s="4"/>
      <c r="C1963" s="4">
        <f t="shared" si="1253"/>
        <v>924</v>
      </c>
      <c r="D1963" s="22">
        <f t="shared" si="1242"/>
        <v>216.74306520235325</v>
      </c>
      <c r="E1963" s="54">
        <f t="shared" si="1254"/>
        <v>5.5E-2</v>
      </c>
      <c r="F1963" s="54">
        <f t="shared" si="1255"/>
        <v>100</v>
      </c>
      <c r="G1963" s="54">
        <f t="shared" si="1243"/>
        <v>5.49697666283544E-2</v>
      </c>
      <c r="H1963" s="24">
        <f t="shared" si="1256"/>
        <v>19.661515887645379</v>
      </c>
      <c r="I1963" s="23">
        <f t="shared" si="1257"/>
        <v>9.0745457942978669E-2</v>
      </c>
      <c r="J1963" s="23">
        <f t="shared" si="1258"/>
        <v>0.7</v>
      </c>
      <c r="K1963" s="22">
        <f t="shared" si="1259"/>
        <v>45</v>
      </c>
      <c r="L1963" s="8"/>
      <c r="M1963" s="11">
        <f t="shared" si="1232"/>
        <v>11.172986271421289</v>
      </c>
      <c r="N1963" s="9">
        <f t="shared" si="1233"/>
        <v>11.172986271421289</v>
      </c>
      <c r="O1963" s="10">
        <f t="shared" si="1260"/>
        <v>0</v>
      </c>
      <c r="P1963" s="10" t="e">
        <f t="shared" si="1244"/>
        <v>#DIV/0!</v>
      </c>
      <c r="Q1963" s="10" t="e">
        <f t="shared" si="1245"/>
        <v>#DIV/0!</v>
      </c>
      <c r="R1963" s="10" t="e">
        <f t="shared" si="1246"/>
        <v>#DIV/0!</v>
      </c>
      <c r="S1963" s="9"/>
      <c r="T1963" s="9">
        <f t="shared" si="1234"/>
        <v>11.172986271421289</v>
      </c>
      <c r="U1963" s="10">
        <f t="shared" si="1247"/>
        <v>0</v>
      </c>
      <c r="V1963" s="10" t="e">
        <f t="shared" si="1248"/>
        <v>#DIV/0!</v>
      </c>
      <c r="W1963" s="10" t="e">
        <f t="shared" si="1249"/>
        <v>#DIV/0!</v>
      </c>
      <c r="X1963" s="10" t="e">
        <f t="shared" si="1250"/>
        <v>#DIV/0!</v>
      </c>
      <c r="Z1963" s="23">
        <f t="shared" si="1235"/>
        <v>11.172085560655665</v>
      </c>
      <c r="AA1963" s="54">
        <f t="shared" si="1236"/>
        <v>-9.0071076562381336E-4</v>
      </c>
      <c r="AB1963" s="54">
        <f t="shared" si="1237"/>
        <v>0.13130217457107943</v>
      </c>
      <c r="AC1963" s="54">
        <f t="shared" si="1238"/>
        <v>0.23105727767830381</v>
      </c>
      <c r="AD1963" s="54">
        <f t="shared" si="1261"/>
        <v>0.23102628003505185</v>
      </c>
      <c r="AG1963" s="23">
        <f t="shared" si="1239"/>
        <v>11.171612983118873</v>
      </c>
      <c r="AH1963" s="54">
        <f t="shared" si="1262"/>
        <v>-1.3732883024157871E-3</v>
      </c>
      <c r="AI1963" s="54">
        <f t="shared" si="1263"/>
        <v>43.375089890614653</v>
      </c>
      <c r="AJ1963" s="54">
        <f t="shared" si="1264"/>
        <v>0.35228651497671537</v>
      </c>
      <c r="AK1963" s="54">
        <f t="shared" si="1265"/>
        <v>0.35224670368727706</v>
      </c>
      <c r="AM1963" s="23">
        <f t="shared" si="1240"/>
        <v>11.172986271421289</v>
      </c>
      <c r="AN1963" s="54">
        <f t="shared" si="1266"/>
        <v>0</v>
      </c>
      <c r="AO1963" s="54" t="e">
        <f t="shared" si="1267"/>
        <v>#DIV/0!</v>
      </c>
      <c r="AP1963" s="54" t="e">
        <f t="shared" si="1268"/>
        <v>#DIV/0!</v>
      </c>
      <c r="AQ1963" s="54" t="e">
        <f t="shared" si="1269"/>
        <v>#DIV/0!</v>
      </c>
      <c r="AS1963" s="23">
        <f t="shared" si="1241"/>
        <v>11.172986271421289</v>
      </c>
      <c r="AT1963" s="54">
        <f t="shared" si="1270"/>
        <v>0</v>
      </c>
      <c r="AU1963" s="54" t="e">
        <f t="shared" si="1271"/>
        <v>#DIV/0!</v>
      </c>
      <c r="AV1963" s="54" t="e">
        <f t="shared" si="1272"/>
        <v>#DIV/0!</v>
      </c>
      <c r="AW1963" s="54" t="e">
        <f t="shared" si="1273"/>
        <v>#DIV/0!</v>
      </c>
      <c r="AY1963" s="1">
        <f t="shared" si="1251"/>
        <v>216.74306520235325</v>
      </c>
      <c r="AZ1963" s="1">
        <f t="shared" si="1252"/>
        <v>11.172986271421289</v>
      </c>
    </row>
    <row r="1964" spans="1:52" hidden="1" x14ac:dyDescent="0.25">
      <c r="A1964" s="3"/>
      <c r="B1964" s="4"/>
      <c r="C1964" s="4">
        <f t="shared" si="1253"/>
        <v>925</v>
      </c>
      <c r="D1964" s="22">
        <f t="shared" si="1242"/>
        <v>216.78442858843846</v>
      </c>
      <c r="E1964" s="54">
        <f t="shared" si="1254"/>
        <v>5.5E-2</v>
      </c>
      <c r="F1964" s="54">
        <f t="shared" si="1255"/>
        <v>100</v>
      </c>
      <c r="G1964" s="54">
        <f t="shared" si="1243"/>
        <v>5.49697666283544E-2</v>
      </c>
      <c r="H1964" s="24">
        <f t="shared" si="1256"/>
        <v>19.654656056354952</v>
      </c>
      <c r="I1964" s="23">
        <f t="shared" si="1257"/>
        <v>9.0713797183176695E-2</v>
      </c>
      <c r="J1964" s="23">
        <f t="shared" si="1258"/>
        <v>0.7</v>
      </c>
      <c r="K1964" s="22">
        <f t="shared" si="1259"/>
        <v>45</v>
      </c>
      <c r="L1964" s="8"/>
      <c r="M1964" s="11">
        <f t="shared" si="1232"/>
        <v>11.170712535741226</v>
      </c>
      <c r="N1964" s="9">
        <f t="shared" si="1233"/>
        <v>11.170712535741226</v>
      </c>
      <c r="O1964" s="10">
        <f t="shared" si="1260"/>
        <v>0</v>
      </c>
      <c r="P1964" s="10" t="e">
        <f t="shared" si="1244"/>
        <v>#DIV/0!</v>
      </c>
      <c r="Q1964" s="10" t="e">
        <f t="shared" si="1245"/>
        <v>#DIV/0!</v>
      </c>
      <c r="R1964" s="10" t="e">
        <f t="shared" si="1246"/>
        <v>#DIV/0!</v>
      </c>
      <c r="S1964" s="9"/>
      <c r="T1964" s="9">
        <f t="shared" si="1234"/>
        <v>11.170712535741226</v>
      </c>
      <c r="U1964" s="10">
        <f t="shared" si="1247"/>
        <v>0</v>
      </c>
      <c r="V1964" s="10" t="e">
        <f t="shared" si="1248"/>
        <v>#DIV/0!</v>
      </c>
      <c r="W1964" s="10" t="e">
        <f t="shared" si="1249"/>
        <v>#DIV/0!</v>
      </c>
      <c r="X1964" s="10" t="e">
        <f t="shared" si="1250"/>
        <v>#DIV/0!</v>
      </c>
      <c r="Z1964" s="23">
        <f t="shared" si="1235"/>
        <v>11.169811226994723</v>
      </c>
      <c r="AA1964" s="54">
        <f t="shared" si="1236"/>
        <v>-9.0130874650284909E-4</v>
      </c>
      <c r="AB1964" s="54">
        <f t="shared" si="1237"/>
        <v>0.13138934593925436</v>
      </c>
      <c r="AC1964" s="54">
        <f t="shared" si="1238"/>
        <v>0.23117705299844843</v>
      </c>
      <c r="AD1964" s="54">
        <f t="shared" si="1261"/>
        <v>0.23114603329271483</v>
      </c>
      <c r="AG1964" s="23">
        <f t="shared" si="1239"/>
        <v>11.169338930620002</v>
      </c>
      <c r="AH1964" s="54">
        <f t="shared" si="1262"/>
        <v>-1.3736051212234202E-3</v>
      </c>
      <c r="AI1964" s="54">
        <f t="shared" si="1263"/>
        <v>43.385096561636274</v>
      </c>
      <c r="AJ1964" s="54">
        <f t="shared" si="1264"/>
        <v>0.35231654540143115</v>
      </c>
      <c r="AK1964" s="54">
        <f t="shared" si="1265"/>
        <v>0.35227671866623328</v>
      </c>
      <c r="AM1964" s="23">
        <f t="shared" si="1240"/>
        <v>11.170712535741226</v>
      </c>
      <c r="AN1964" s="54">
        <f t="shared" si="1266"/>
        <v>0</v>
      </c>
      <c r="AO1964" s="54" t="e">
        <f t="shared" si="1267"/>
        <v>#DIV/0!</v>
      </c>
      <c r="AP1964" s="54" t="e">
        <f t="shared" si="1268"/>
        <v>#DIV/0!</v>
      </c>
      <c r="AQ1964" s="54" t="e">
        <f t="shared" si="1269"/>
        <v>#DIV/0!</v>
      </c>
      <c r="AS1964" s="23">
        <f t="shared" si="1241"/>
        <v>11.170712535741226</v>
      </c>
      <c r="AT1964" s="54">
        <f t="shared" si="1270"/>
        <v>0</v>
      </c>
      <c r="AU1964" s="54" t="e">
        <f t="shared" si="1271"/>
        <v>#DIV/0!</v>
      </c>
      <c r="AV1964" s="54" t="e">
        <f t="shared" si="1272"/>
        <v>#DIV/0!</v>
      </c>
      <c r="AW1964" s="54" t="e">
        <f t="shared" si="1273"/>
        <v>#DIV/0!</v>
      </c>
      <c r="AY1964" s="1">
        <f t="shared" si="1251"/>
        <v>216.78442858843846</v>
      </c>
      <c r="AZ1964" s="1">
        <f t="shared" si="1252"/>
        <v>11.170712535741226</v>
      </c>
    </row>
    <row r="1965" spans="1:52" hidden="1" x14ac:dyDescent="0.25">
      <c r="A1965" s="3"/>
      <c r="B1965" s="4"/>
      <c r="C1965" s="4">
        <f t="shared" si="1253"/>
        <v>926</v>
      </c>
      <c r="D1965" s="22">
        <f t="shared" si="1242"/>
        <v>216.82580860981369</v>
      </c>
      <c r="E1965" s="54">
        <f t="shared" si="1254"/>
        <v>5.5E-2</v>
      </c>
      <c r="F1965" s="54">
        <f t="shared" si="1255"/>
        <v>100</v>
      </c>
      <c r="G1965" s="54">
        <f t="shared" si="1243"/>
        <v>5.49697666283544E-2</v>
      </c>
      <c r="H1965" s="24">
        <f t="shared" si="1256"/>
        <v>19.647796225064525</v>
      </c>
      <c r="I1965" s="23">
        <f t="shared" si="1257"/>
        <v>9.0682136423374721E-2</v>
      </c>
      <c r="J1965" s="23">
        <f t="shared" si="1258"/>
        <v>0.7</v>
      </c>
      <c r="K1965" s="22">
        <f t="shared" si="1259"/>
        <v>45</v>
      </c>
      <c r="L1965" s="8"/>
      <c r="M1965" s="11">
        <f t="shared" si="1232"/>
        <v>11.168437885623153</v>
      </c>
      <c r="N1965" s="9">
        <f t="shared" si="1233"/>
        <v>11.168437885623153</v>
      </c>
      <c r="O1965" s="10">
        <f t="shared" si="1260"/>
        <v>0</v>
      </c>
      <c r="P1965" s="10" t="e">
        <f t="shared" si="1244"/>
        <v>#DIV/0!</v>
      </c>
      <c r="Q1965" s="10" t="e">
        <f t="shared" si="1245"/>
        <v>#DIV/0!</v>
      </c>
      <c r="R1965" s="10" t="e">
        <f t="shared" si="1246"/>
        <v>#DIV/0!</v>
      </c>
      <c r="S1965" s="9"/>
      <c r="T1965" s="9">
        <f t="shared" si="1234"/>
        <v>11.168437885623153</v>
      </c>
      <c r="U1965" s="10">
        <f t="shared" si="1247"/>
        <v>0</v>
      </c>
      <c r="V1965" s="10" t="e">
        <f t="shared" si="1248"/>
        <v>#DIV/0!</v>
      </c>
      <c r="W1965" s="10" t="e">
        <f t="shared" si="1249"/>
        <v>#DIV/0!</v>
      </c>
      <c r="X1965" s="10" t="e">
        <f t="shared" si="1250"/>
        <v>#DIV/0!</v>
      </c>
      <c r="Z1965" s="23">
        <f t="shared" si="1235"/>
        <v>11.167535978488189</v>
      </c>
      <c r="AA1965" s="54">
        <f t="shared" si="1236"/>
        <v>-9.0190713496340891E-4</v>
      </c>
      <c r="AB1965" s="54">
        <f t="shared" si="1237"/>
        <v>0.13147657672310684</v>
      </c>
      <c r="AC1965" s="54">
        <f t="shared" si="1238"/>
        <v>0.2312968934670788</v>
      </c>
      <c r="AD1965" s="54">
        <f t="shared" si="1261"/>
        <v>0.23126585168143979</v>
      </c>
      <c r="AG1965" s="23">
        <f t="shared" si="1239"/>
        <v>11.167063963708218</v>
      </c>
      <c r="AH1965" s="54">
        <f t="shared" si="1262"/>
        <v>-1.3739219149346837E-3</v>
      </c>
      <c r="AI1965" s="54">
        <f t="shared" si="1263"/>
        <v>43.395102439993117</v>
      </c>
      <c r="AJ1965" s="54">
        <f t="shared" si="1264"/>
        <v>0.35234655373204965</v>
      </c>
      <c r="AK1965" s="54">
        <f t="shared" si="1265"/>
        <v>0.35230671154256632</v>
      </c>
      <c r="AM1965" s="23">
        <f t="shared" si="1240"/>
        <v>11.168437885623153</v>
      </c>
      <c r="AN1965" s="54">
        <f t="shared" si="1266"/>
        <v>0</v>
      </c>
      <c r="AO1965" s="54" t="e">
        <f t="shared" si="1267"/>
        <v>#DIV/0!</v>
      </c>
      <c r="AP1965" s="54" t="e">
        <f t="shared" si="1268"/>
        <v>#DIV/0!</v>
      </c>
      <c r="AQ1965" s="54" t="e">
        <f t="shared" si="1269"/>
        <v>#DIV/0!</v>
      </c>
      <c r="AS1965" s="23">
        <f t="shared" si="1241"/>
        <v>11.168437885623153</v>
      </c>
      <c r="AT1965" s="54">
        <f t="shared" si="1270"/>
        <v>0</v>
      </c>
      <c r="AU1965" s="54" t="e">
        <f t="shared" si="1271"/>
        <v>#DIV/0!</v>
      </c>
      <c r="AV1965" s="54" t="e">
        <f t="shared" si="1272"/>
        <v>#DIV/0!</v>
      </c>
      <c r="AW1965" s="54" t="e">
        <f t="shared" si="1273"/>
        <v>#DIV/0!</v>
      </c>
      <c r="AY1965" s="1">
        <f t="shared" si="1251"/>
        <v>216.82580860981369</v>
      </c>
      <c r="AZ1965" s="1">
        <f t="shared" si="1252"/>
        <v>11.168437885623153</v>
      </c>
    </row>
    <row r="1966" spans="1:52" hidden="1" x14ac:dyDescent="0.25">
      <c r="A1966" s="3"/>
      <c r="B1966" s="4"/>
      <c r="C1966" s="4">
        <f t="shared" si="1253"/>
        <v>927</v>
      </c>
      <c r="D1966" s="22">
        <f t="shared" si="1242"/>
        <v>216.86720527342854</v>
      </c>
      <c r="E1966" s="54">
        <f t="shared" si="1254"/>
        <v>5.5E-2</v>
      </c>
      <c r="F1966" s="54">
        <f t="shared" si="1255"/>
        <v>100</v>
      </c>
      <c r="G1966" s="54">
        <f t="shared" si="1243"/>
        <v>5.49697666283544E-2</v>
      </c>
      <c r="H1966" s="24">
        <f t="shared" si="1256"/>
        <v>19.640936393774098</v>
      </c>
      <c r="I1966" s="23">
        <f t="shared" si="1257"/>
        <v>9.0650475663572747E-2</v>
      </c>
      <c r="J1966" s="23">
        <f t="shared" si="1258"/>
        <v>0.7</v>
      </c>
      <c r="K1966" s="22">
        <f t="shared" si="1259"/>
        <v>45</v>
      </c>
      <c r="L1966" s="8"/>
      <c r="M1966" s="11">
        <f t="shared" si="1232"/>
        <v>11.166162320685052</v>
      </c>
      <c r="N1966" s="9">
        <f t="shared" si="1233"/>
        <v>11.166162320685052</v>
      </c>
      <c r="O1966" s="10">
        <f t="shared" si="1260"/>
        <v>0</v>
      </c>
      <c r="P1966" s="10" t="e">
        <f t="shared" si="1244"/>
        <v>#DIV/0!</v>
      </c>
      <c r="Q1966" s="10" t="e">
        <f t="shared" si="1245"/>
        <v>#DIV/0!</v>
      </c>
      <c r="R1966" s="10" t="e">
        <f t="shared" si="1246"/>
        <v>#DIV/0!</v>
      </c>
      <c r="S1966" s="9"/>
      <c r="T1966" s="9">
        <f t="shared" si="1234"/>
        <v>11.166162320685052</v>
      </c>
      <c r="U1966" s="10">
        <f t="shared" si="1247"/>
        <v>0</v>
      </c>
      <c r="V1966" s="10" t="e">
        <f t="shared" si="1248"/>
        <v>#DIV/0!</v>
      </c>
      <c r="W1966" s="10" t="e">
        <f t="shared" si="1249"/>
        <v>#DIV/0!</v>
      </c>
      <c r="X1966" s="10" t="e">
        <f t="shared" si="1250"/>
        <v>#DIV/0!</v>
      </c>
      <c r="Z1966" s="23">
        <f t="shared" si="1235"/>
        <v>11.165259814753844</v>
      </c>
      <c r="AA1966" s="54">
        <f t="shared" si="1236"/>
        <v>-9.0250593120799749E-4</v>
      </c>
      <c r="AB1966" s="54">
        <f t="shared" si="1237"/>
        <v>0.13156386695215727</v>
      </c>
      <c r="AC1966" s="54">
        <f t="shared" si="1238"/>
        <v>0.23141679910378971</v>
      </c>
      <c r="AD1966" s="54">
        <f t="shared" si="1261"/>
        <v>0.23138573522381128</v>
      </c>
      <c r="AG1966" s="23">
        <f t="shared" si="1239"/>
        <v>11.16478808200169</v>
      </c>
      <c r="AH1966" s="54">
        <f t="shared" si="1262"/>
        <v>-1.3742386833612841E-3</v>
      </c>
      <c r="AI1966" s="54">
        <f t="shared" si="1263"/>
        <v>43.405107519737932</v>
      </c>
      <c r="AJ1966" s="54">
        <f t="shared" si="1264"/>
        <v>0.35237653993295753</v>
      </c>
      <c r="AK1966" s="54">
        <f t="shared" si="1265"/>
        <v>0.35233668227914405</v>
      </c>
      <c r="AM1966" s="23">
        <f t="shared" si="1240"/>
        <v>11.166162320685052</v>
      </c>
      <c r="AN1966" s="54">
        <f t="shared" si="1266"/>
        <v>0</v>
      </c>
      <c r="AO1966" s="54" t="e">
        <f t="shared" si="1267"/>
        <v>#DIV/0!</v>
      </c>
      <c r="AP1966" s="54" t="e">
        <f t="shared" si="1268"/>
        <v>#DIV/0!</v>
      </c>
      <c r="AQ1966" s="54" t="e">
        <f t="shared" si="1269"/>
        <v>#DIV/0!</v>
      </c>
      <c r="AS1966" s="23">
        <f t="shared" si="1241"/>
        <v>11.166162320685052</v>
      </c>
      <c r="AT1966" s="54">
        <f t="shared" si="1270"/>
        <v>0</v>
      </c>
      <c r="AU1966" s="54" t="e">
        <f t="shared" si="1271"/>
        <v>#DIV/0!</v>
      </c>
      <c r="AV1966" s="54" t="e">
        <f t="shared" si="1272"/>
        <v>#DIV/0!</v>
      </c>
      <c r="AW1966" s="54" t="e">
        <f t="shared" si="1273"/>
        <v>#DIV/0!</v>
      </c>
      <c r="AY1966" s="1">
        <f t="shared" si="1251"/>
        <v>216.86720527342854</v>
      </c>
      <c r="AZ1966" s="1">
        <f t="shared" si="1252"/>
        <v>11.166162320685052</v>
      </c>
    </row>
    <row r="1967" spans="1:52" hidden="1" x14ac:dyDescent="0.25">
      <c r="A1967" s="3"/>
      <c r="B1967" s="4"/>
      <c r="C1967" s="4">
        <f t="shared" si="1253"/>
        <v>928</v>
      </c>
      <c r="D1967" s="22">
        <f t="shared" si="1242"/>
        <v>216.90861858623282</v>
      </c>
      <c r="E1967" s="54">
        <f t="shared" si="1254"/>
        <v>5.5E-2</v>
      </c>
      <c r="F1967" s="54">
        <f t="shared" si="1255"/>
        <v>100</v>
      </c>
      <c r="G1967" s="54">
        <f t="shared" si="1243"/>
        <v>5.49697666283544E-2</v>
      </c>
      <c r="H1967" s="24">
        <f t="shared" si="1256"/>
        <v>19.634076562483671</v>
      </c>
      <c r="I1967" s="23">
        <f t="shared" si="1257"/>
        <v>9.0618814903770772E-2</v>
      </c>
      <c r="J1967" s="23">
        <f t="shared" si="1258"/>
        <v>0.7</v>
      </c>
      <c r="K1967" s="22">
        <f t="shared" si="1259"/>
        <v>45</v>
      </c>
      <c r="L1967" s="8"/>
      <c r="M1967" s="11">
        <f t="shared" si="1232"/>
        <v>11.163885840544895</v>
      </c>
      <c r="N1967" s="9">
        <f t="shared" si="1233"/>
        <v>11.163885840544895</v>
      </c>
      <c r="O1967" s="10">
        <f t="shared" si="1260"/>
        <v>0</v>
      </c>
      <c r="P1967" s="10" t="e">
        <f t="shared" si="1244"/>
        <v>#DIV/0!</v>
      </c>
      <c r="Q1967" s="10" t="e">
        <f t="shared" si="1245"/>
        <v>#DIV/0!</v>
      </c>
      <c r="R1967" s="10" t="e">
        <f t="shared" si="1246"/>
        <v>#DIV/0!</v>
      </c>
      <c r="S1967" s="9"/>
      <c r="T1967" s="9">
        <f t="shared" si="1234"/>
        <v>11.163885840544895</v>
      </c>
      <c r="U1967" s="10">
        <f t="shared" si="1247"/>
        <v>0</v>
      </c>
      <c r="V1967" s="10" t="e">
        <f t="shared" si="1248"/>
        <v>#DIV/0!</v>
      </c>
      <c r="W1967" s="10" t="e">
        <f t="shared" si="1249"/>
        <v>#DIV/0!</v>
      </c>
      <c r="X1967" s="10" t="e">
        <f t="shared" si="1250"/>
        <v>#DIV/0!</v>
      </c>
      <c r="Z1967" s="23">
        <f t="shared" si="1235"/>
        <v>11.162982735409466</v>
      </c>
      <c r="AA1967" s="54">
        <f t="shared" si="1236"/>
        <v>-9.0310513542846138E-4</v>
      </c>
      <c r="AB1967" s="54">
        <f t="shared" si="1237"/>
        <v>0.13165121665437224</v>
      </c>
      <c r="AC1967" s="54">
        <f t="shared" si="1238"/>
        <v>0.23153676992543548</v>
      </c>
      <c r="AD1967" s="54">
        <f t="shared" si="1261"/>
        <v>0.2315056839328799</v>
      </c>
      <c r="AG1967" s="23">
        <f t="shared" si="1239"/>
        <v>11.162511285118551</v>
      </c>
      <c r="AH1967" s="54">
        <f t="shared" si="1262"/>
        <v>-1.374555426343349E-3</v>
      </c>
      <c r="AI1967" s="54">
        <f t="shared" si="1263"/>
        <v>43.415111795840232</v>
      </c>
      <c r="AJ1967" s="54">
        <f t="shared" si="1264"/>
        <v>0.35240650397601492</v>
      </c>
      <c r="AK1967" s="54">
        <f t="shared" si="1265"/>
        <v>0.35236663084912695</v>
      </c>
      <c r="AM1967" s="23">
        <f t="shared" si="1240"/>
        <v>11.163885840544895</v>
      </c>
      <c r="AN1967" s="54">
        <f t="shared" si="1266"/>
        <v>0</v>
      </c>
      <c r="AO1967" s="54" t="e">
        <f t="shared" si="1267"/>
        <v>#DIV/0!</v>
      </c>
      <c r="AP1967" s="54" t="e">
        <f t="shared" si="1268"/>
        <v>#DIV/0!</v>
      </c>
      <c r="AQ1967" s="54" t="e">
        <f t="shared" si="1269"/>
        <v>#DIV/0!</v>
      </c>
      <c r="AS1967" s="23">
        <f t="shared" si="1241"/>
        <v>11.163885840544895</v>
      </c>
      <c r="AT1967" s="54">
        <f t="shared" si="1270"/>
        <v>0</v>
      </c>
      <c r="AU1967" s="54" t="e">
        <f t="shared" si="1271"/>
        <v>#DIV/0!</v>
      </c>
      <c r="AV1967" s="54" t="e">
        <f t="shared" si="1272"/>
        <v>#DIV/0!</v>
      </c>
      <c r="AW1967" s="54" t="e">
        <f t="shared" si="1273"/>
        <v>#DIV/0!</v>
      </c>
      <c r="AY1967" s="1">
        <f t="shared" si="1251"/>
        <v>216.90861858623282</v>
      </c>
      <c r="AZ1967" s="1">
        <f t="shared" si="1252"/>
        <v>11.163885840544895</v>
      </c>
    </row>
    <row r="1968" spans="1:52" hidden="1" x14ac:dyDescent="0.25">
      <c r="A1968" s="3"/>
      <c r="B1968" s="4"/>
      <c r="C1968" s="4">
        <f t="shared" si="1253"/>
        <v>929</v>
      </c>
      <c r="D1968" s="22">
        <f t="shared" si="1242"/>
        <v>216.95004855517672</v>
      </c>
      <c r="E1968" s="54">
        <f t="shared" si="1254"/>
        <v>5.5E-2</v>
      </c>
      <c r="F1968" s="54">
        <f t="shared" si="1255"/>
        <v>100</v>
      </c>
      <c r="G1968" s="54">
        <f t="shared" si="1243"/>
        <v>5.49697666283544E-2</v>
      </c>
      <c r="H1968" s="24">
        <f t="shared" si="1256"/>
        <v>19.627216731193244</v>
      </c>
      <c r="I1968" s="23">
        <f t="shared" si="1257"/>
        <v>9.0587154143968812E-2</v>
      </c>
      <c r="J1968" s="23">
        <f t="shared" si="1258"/>
        <v>0.7</v>
      </c>
      <c r="K1968" s="22">
        <f t="shared" si="1259"/>
        <v>45</v>
      </c>
      <c r="L1968" s="8"/>
      <c r="M1968" s="11">
        <f t="shared" si="1232"/>
        <v>11.161608444820628</v>
      </c>
      <c r="N1968" s="9">
        <f t="shared" si="1233"/>
        <v>11.161608444820628</v>
      </c>
      <c r="O1968" s="10">
        <f t="shared" si="1260"/>
        <v>0</v>
      </c>
      <c r="P1968" s="10" t="e">
        <f t="shared" si="1244"/>
        <v>#DIV/0!</v>
      </c>
      <c r="Q1968" s="10" t="e">
        <f t="shared" si="1245"/>
        <v>#DIV/0!</v>
      </c>
      <c r="R1968" s="10" t="e">
        <f t="shared" si="1246"/>
        <v>#DIV/0!</v>
      </c>
      <c r="S1968" s="9"/>
      <c r="T1968" s="9">
        <f t="shared" si="1234"/>
        <v>11.161608444820628</v>
      </c>
      <c r="U1968" s="10">
        <f t="shared" si="1247"/>
        <v>0</v>
      </c>
      <c r="V1968" s="10" t="e">
        <f t="shared" si="1248"/>
        <v>#DIV/0!</v>
      </c>
      <c r="W1968" s="10" t="e">
        <f t="shared" si="1249"/>
        <v>#DIV/0!</v>
      </c>
      <c r="X1968" s="10" t="e">
        <f t="shared" si="1250"/>
        <v>#DIV/0!</v>
      </c>
      <c r="Z1968" s="23">
        <f t="shared" si="1235"/>
        <v>11.160704740072791</v>
      </c>
      <c r="AA1968" s="54">
        <f t="shared" si="1236"/>
        <v>-9.0370474783618704E-4</v>
      </c>
      <c r="AB1968" s="54">
        <f t="shared" si="1237"/>
        <v>0.13173862586056692</v>
      </c>
      <c r="AC1968" s="54">
        <f t="shared" si="1238"/>
        <v>0.23165680595387336</v>
      </c>
      <c r="AD1968" s="54">
        <f t="shared" si="1261"/>
        <v>0.23162569783269404</v>
      </c>
      <c r="AG1968" s="23">
        <f t="shared" si="1239"/>
        <v>11.160233572676921</v>
      </c>
      <c r="AH1968" s="54">
        <f t="shared" si="1262"/>
        <v>-1.3748721437067957E-3</v>
      </c>
      <c r="AI1968" s="54">
        <f t="shared" si="1263"/>
        <v>43.425115262744534</v>
      </c>
      <c r="AJ1968" s="54">
        <f t="shared" si="1264"/>
        <v>0.35243644582884931</v>
      </c>
      <c r="AK1968" s="54">
        <f t="shared" si="1265"/>
        <v>0.3523965572183953</v>
      </c>
      <c r="AM1968" s="23">
        <f t="shared" si="1240"/>
        <v>11.161608444820628</v>
      </c>
      <c r="AN1968" s="54">
        <f t="shared" si="1266"/>
        <v>0</v>
      </c>
      <c r="AO1968" s="54" t="e">
        <f t="shared" si="1267"/>
        <v>#DIV/0!</v>
      </c>
      <c r="AP1968" s="54" t="e">
        <f t="shared" si="1268"/>
        <v>#DIV/0!</v>
      </c>
      <c r="AQ1968" s="54" t="e">
        <f t="shared" si="1269"/>
        <v>#DIV/0!</v>
      </c>
      <c r="AS1968" s="23">
        <f t="shared" si="1241"/>
        <v>11.161608444820628</v>
      </c>
      <c r="AT1968" s="54">
        <f t="shared" si="1270"/>
        <v>0</v>
      </c>
      <c r="AU1968" s="54" t="e">
        <f t="shared" si="1271"/>
        <v>#DIV/0!</v>
      </c>
      <c r="AV1968" s="54" t="e">
        <f t="shared" si="1272"/>
        <v>#DIV/0!</v>
      </c>
      <c r="AW1968" s="54" t="e">
        <f t="shared" si="1273"/>
        <v>#DIV/0!</v>
      </c>
      <c r="AY1968" s="1">
        <f t="shared" si="1251"/>
        <v>216.95004855517672</v>
      </c>
      <c r="AZ1968" s="1">
        <f t="shared" si="1252"/>
        <v>11.161608444820628</v>
      </c>
    </row>
    <row r="1969" spans="1:52" hidden="1" x14ac:dyDescent="0.25">
      <c r="A1969" s="3"/>
      <c r="B1969" s="4"/>
      <c r="C1969" s="4">
        <f t="shared" si="1253"/>
        <v>930</v>
      </c>
      <c r="D1969" s="22">
        <f t="shared" si="1242"/>
        <v>216.99149518721129</v>
      </c>
      <c r="E1969" s="54">
        <f t="shared" si="1254"/>
        <v>5.5E-2</v>
      </c>
      <c r="F1969" s="54">
        <f t="shared" si="1255"/>
        <v>100</v>
      </c>
      <c r="G1969" s="54">
        <f t="shared" si="1243"/>
        <v>5.49697666283544E-2</v>
      </c>
      <c r="H1969" s="24">
        <f t="shared" si="1256"/>
        <v>19.620356899902816</v>
      </c>
      <c r="I1969" s="23">
        <f t="shared" si="1257"/>
        <v>9.0555493384166838E-2</v>
      </c>
      <c r="J1969" s="23">
        <f t="shared" si="1258"/>
        <v>0.7</v>
      </c>
      <c r="K1969" s="22">
        <f t="shared" si="1259"/>
        <v>45</v>
      </c>
      <c r="L1969" s="8"/>
      <c r="M1969" s="11">
        <f t="shared" si="1232"/>
        <v>11.159330133130156</v>
      </c>
      <c r="N1969" s="9">
        <f t="shared" si="1233"/>
        <v>11.159330133130156</v>
      </c>
      <c r="O1969" s="10">
        <f t="shared" si="1260"/>
        <v>0</v>
      </c>
      <c r="P1969" s="10" t="e">
        <f t="shared" si="1244"/>
        <v>#DIV/0!</v>
      </c>
      <c r="Q1969" s="10" t="e">
        <f t="shared" si="1245"/>
        <v>#DIV/0!</v>
      </c>
      <c r="R1969" s="10" t="e">
        <f t="shared" si="1246"/>
        <v>#DIV/0!</v>
      </c>
      <c r="S1969" s="9"/>
      <c r="T1969" s="9">
        <f t="shared" si="1234"/>
        <v>11.159330133130156</v>
      </c>
      <c r="U1969" s="10">
        <f t="shared" si="1247"/>
        <v>0</v>
      </c>
      <c r="V1969" s="10" t="e">
        <f t="shared" si="1248"/>
        <v>#DIV/0!</v>
      </c>
      <c r="W1969" s="10" t="e">
        <f t="shared" si="1249"/>
        <v>#DIV/0!</v>
      </c>
      <c r="X1969" s="10" t="e">
        <f t="shared" si="1250"/>
        <v>#DIV/0!</v>
      </c>
      <c r="Z1969" s="23">
        <f t="shared" si="1235"/>
        <v>11.158425828361558</v>
      </c>
      <c r="AA1969" s="54">
        <f t="shared" si="1236"/>
        <v>-9.0430476859815201E-4</v>
      </c>
      <c r="AB1969" s="54">
        <f t="shared" si="1237"/>
        <v>0.13182609459508265</v>
      </c>
      <c r="AC1969" s="54">
        <f t="shared" si="1238"/>
        <v>0.23177690719956981</v>
      </c>
      <c r="AD1969" s="54">
        <f t="shared" si="1261"/>
        <v>0.23174577693396214</v>
      </c>
      <c r="AG1969" s="23">
        <f t="shared" si="1239"/>
        <v>11.1579549442949</v>
      </c>
      <c r="AH1969" s="54">
        <f t="shared" si="1262"/>
        <v>-1.3751888352562247E-3</v>
      </c>
      <c r="AI1969" s="54">
        <f t="shared" si="1263"/>
        <v>43.435117914336274</v>
      </c>
      <c r="AJ1969" s="54">
        <f t="shared" si="1264"/>
        <v>0.35246636545458221</v>
      </c>
      <c r="AK1969" s="54">
        <f t="shared" si="1265"/>
        <v>0.35242646135295108</v>
      </c>
      <c r="AM1969" s="23">
        <f t="shared" si="1240"/>
        <v>11.159330133130156</v>
      </c>
      <c r="AN1969" s="54">
        <f t="shared" si="1266"/>
        <v>0</v>
      </c>
      <c r="AO1969" s="54" t="e">
        <f t="shared" si="1267"/>
        <v>#DIV/0!</v>
      </c>
      <c r="AP1969" s="54" t="e">
        <f t="shared" si="1268"/>
        <v>#DIV/0!</v>
      </c>
      <c r="AQ1969" s="54" t="e">
        <f t="shared" si="1269"/>
        <v>#DIV/0!</v>
      </c>
      <c r="AS1969" s="23">
        <f t="shared" si="1241"/>
        <v>11.159330133130156</v>
      </c>
      <c r="AT1969" s="54">
        <f t="shared" si="1270"/>
        <v>0</v>
      </c>
      <c r="AU1969" s="54" t="e">
        <f t="shared" si="1271"/>
        <v>#DIV/0!</v>
      </c>
      <c r="AV1969" s="54" t="e">
        <f t="shared" si="1272"/>
        <v>#DIV/0!</v>
      </c>
      <c r="AW1969" s="54" t="e">
        <f t="shared" si="1273"/>
        <v>#DIV/0!</v>
      </c>
      <c r="AY1969" s="1">
        <f t="shared" si="1251"/>
        <v>216.99149518721129</v>
      </c>
      <c r="AZ1969" s="1">
        <f t="shared" si="1252"/>
        <v>11.159330133130156</v>
      </c>
    </row>
    <row r="1970" spans="1:52" hidden="1" x14ac:dyDescent="0.25">
      <c r="A1970" s="3"/>
      <c r="B1970" s="4"/>
      <c r="C1970" s="4">
        <f t="shared" si="1253"/>
        <v>931</v>
      </c>
      <c r="D1970" s="22">
        <f t="shared" si="1242"/>
        <v>217.03295848928724</v>
      </c>
      <c r="E1970" s="54">
        <f t="shared" si="1254"/>
        <v>5.5E-2</v>
      </c>
      <c r="F1970" s="54">
        <f t="shared" si="1255"/>
        <v>100</v>
      </c>
      <c r="G1970" s="54">
        <f t="shared" si="1243"/>
        <v>5.49697666283544E-2</v>
      </c>
      <c r="H1970" s="24">
        <f t="shared" si="1256"/>
        <v>19.613497068612389</v>
      </c>
      <c r="I1970" s="23">
        <f t="shared" si="1257"/>
        <v>9.0523832624364864E-2</v>
      </c>
      <c r="J1970" s="23">
        <f t="shared" si="1258"/>
        <v>0.7</v>
      </c>
      <c r="K1970" s="22">
        <f t="shared" si="1259"/>
        <v>45</v>
      </c>
      <c r="L1970" s="8"/>
      <c r="M1970" s="11">
        <f t="shared" si="1232"/>
        <v>11.157050905091401</v>
      </c>
      <c r="N1970" s="9">
        <f t="shared" si="1233"/>
        <v>11.157050905091401</v>
      </c>
      <c r="O1970" s="10">
        <f t="shared" si="1260"/>
        <v>0</v>
      </c>
      <c r="P1970" s="10" t="e">
        <f t="shared" si="1244"/>
        <v>#DIV/0!</v>
      </c>
      <c r="Q1970" s="10" t="e">
        <f t="shared" si="1245"/>
        <v>#DIV/0!</v>
      </c>
      <c r="R1970" s="10" t="e">
        <f t="shared" si="1246"/>
        <v>#DIV/0!</v>
      </c>
      <c r="S1970" s="9"/>
      <c r="T1970" s="9">
        <f t="shared" si="1234"/>
        <v>11.157050905091401</v>
      </c>
      <c r="U1970" s="10">
        <f t="shared" si="1247"/>
        <v>0</v>
      </c>
      <c r="V1970" s="10" t="e">
        <f t="shared" si="1248"/>
        <v>#DIV/0!</v>
      </c>
      <c r="W1970" s="10" t="e">
        <f t="shared" si="1249"/>
        <v>#DIV/0!</v>
      </c>
      <c r="X1970" s="10" t="e">
        <f t="shared" si="1250"/>
        <v>#DIV/0!</v>
      </c>
      <c r="Z1970" s="23">
        <f t="shared" si="1235"/>
        <v>11.156145999893461</v>
      </c>
      <c r="AA1970" s="54">
        <f t="shared" si="1236"/>
        <v>-9.0490519793995361E-4</v>
      </c>
      <c r="AB1970" s="54">
        <f t="shared" si="1237"/>
        <v>0.1319136228908061</v>
      </c>
      <c r="AC1970" s="54">
        <f t="shared" si="1238"/>
        <v>0.2318970736880106</v>
      </c>
      <c r="AD1970" s="54">
        <f t="shared" si="1261"/>
        <v>0.23186592126044342</v>
      </c>
      <c r="AG1970" s="23">
        <f t="shared" si="1239"/>
        <v>11.15567539959055</v>
      </c>
      <c r="AH1970" s="54">
        <f t="shared" si="1262"/>
        <v>-1.375505500851304E-3</v>
      </c>
      <c r="AI1970" s="54">
        <f t="shared" si="1263"/>
        <v>43.44511974616406</v>
      </c>
      <c r="AJ1970" s="54">
        <f t="shared" si="1264"/>
        <v>0.35249626282986168</v>
      </c>
      <c r="AK1970" s="54">
        <f t="shared" si="1265"/>
        <v>0.35245634322691038</v>
      </c>
      <c r="AM1970" s="23">
        <f t="shared" si="1240"/>
        <v>11.157050905091401</v>
      </c>
      <c r="AN1970" s="54">
        <f t="shared" si="1266"/>
        <v>0</v>
      </c>
      <c r="AO1970" s="54" t="e">
        <f t="shared" si="1267"/>
        <v>#DIV/0!</v>
      </c>
      <c r="AP1970" s="54" t="e">
        <f t="shared" si="1268"/>
        <v>#DIV/0!</v>
      </c>
      <c r="AQ1970" s="54" t="e">
        <f t="shared" si="1269"/>
        <v>#DIV/0!</v>
      </c>
      <c r="AS1970" s="23">
        <f t="shared" si="1241"/>
        <v>11.157050905091401</v>
      </c>
      <c r="AT1970" s="54">
        <f t="shared" si="1270"/>
        <v>0</v>
      </c>
      <c r="AU1970" s="54" t="e">
        <f t="shared" si="1271"/>
        <v>#DIV/0!</v>
      </c>
      <c r="AV1970" s="54" t="e">
        <f t="shared" si="1272"/>
        <v>#DIV/0!</v>
      </c>
      <c r="AW1970" s="54" t="e">
        <f t="shared" si="1273"/>
        <v>#DIV/0!</v>
      </c>
      <c r="AY1970" s="1">
        <f t="shared" si="1251"/>
        <v>217.03295848928724</v>
      </c>
      <c r="AZ1970" s="1">
        <f t="shared" si="1252"/>
        <v>11.157050905091401</v>
      </c>
    </row>
    <row r="1971" spans="1:52" hidden="1" x14ac:dyDescent="0.25">
      <c r="A1971" s="3"/>
      <c r="B1971" s="4"/>
      <c r="C1971" s="4">
        <f t="shared" si="1253"/>
        <v>932</v>
      </c>
      <c r="D1971" s="22">
        <f t="shared" si="1242"/>
        <v>217.07443846835645</v>
      </c>
      <c r="E1971" s="54">
        <f t="shared" si="1254"/>
        <v>5.5E-2</v>
      </c>
      <c r="F1971" s="54">
        <f t="shared" si="1255"/>
        <v>100</v>
      </c>
      <c r="G1971" s="54">
        <f t="shared" si="1243"/>
        <v>5.49697666283544E-2</v>
      </c>
      <c r="H1971" s="24">
        <f t="shared" si="1256"/>
        <v>19.606637237321962</v>
      </c>
      <c r="I1971" s="23">
        <f t="shared" si="1257"/>
        <v>9.049217186456289E-2</v>
      </c>
      <c r="J1971" s="23">
        <f t="shared" si="1258"/>
        <v>0.7</v>
      </c>
      <c r="K1971" s="22">
        <f t="shared" si="1259"/>
        <v>45</v>
      </c>
      <c r="L1971" s="8"/>
      <c r="M1971" s="11">
        <f t="shared" si="1232"/>
        <v>11.154770760322217</v>
      </c>
      <c r="N1971" s="9">
        <f t="shared" si="1233"/>
        <v>11.154770760322217</v>
      </c>
      <c r="O1971" s="10">
        <f t="shared" si="1260"/>
        <v>0</v>
      </c>
      <c r="P1971" s="10" t="e">
        <f t="shared" si="1244"/>
        <v>#DIV/0!</v>
      </c>
      <c r="Q1971" s="10" t="e">
        <f t="shared" si="1245"/>
        <v>#DIV/0!</v>
      </c>
      <c r="R1971" s="10" t="e">
        <f t="shared" si="1246"/>
        <v>#DIV/0!</v>
      </c>
      <c r="S1971" s="9"/>
      <c r="T1971" s="9">
        <f t="shared" si="1234"/>
        <v>11.154770760322217</v>
      </c>
      <c r="U1971" s="10">
        <f t="shared" si="1247"/>
        <v>0</v>
      </c>
      <c r="V1971" s="10" t="e">
        <f t="shared" si="1248"/>
        <v>#DIV/0!</v>
      </c>
      <c r="W1971" s="10" t="e">
        <f t="shared" si="1249"/>
        <v>#DIV/0!</v>
      </c>
      <c r="X1971" s="10" t="e">
        <f t="shared" si="1250"/>
        <v>#DIV/0!</v>
      </c>
      <c r="Z1971" s="23">
        <f t="shared" si="1235"/>
        <v>11.153865254286169</v>
      </c>
      <c r="AA1971" s="54">
        <f t="shared" si="1236"/>
        <v>-9.0550603604810931E-4</v>
      </c>
      <c r="AB1971" s="54">
        <f t="shared" si="1237"/>
        <v>0.13200121077492713</v>
      </c>
      <c r="AC1971" s="54">
        <f t="shared" si="1238"/>
        <v>0.23201730543465793</v>
      </c>
      <c r="AD1971" s="54">
        <f t="shared" si="1261"/>
        <v>0.23198613082821543</v>
      </c>
      <c r="AG1971" s="23">
        <f t="shared" si="1239"/>
        <v>11.153394938181918</v>
      </c>
      <c r="AH1971" s="54">
        <f t="shared" si="1262"/>
        <v>-1.3758221402984105E-3</v>
      </c>
      <c r="AI1971" s="54">
        <f t="shared" si="1263"/>
        <v>43.455120752112343</v>
      </c>
      <c r="AJ1971" s="54">
        <f t="shared" si="1264"/>
        <v>0.35252613791786186</v>
      </c>
      <c r="AK1971" s="54">
        <f t="shared" si="1265"/>
        <v>0.3524862028042024</v>
      </c>
      <c r="AM1971" s="23">
        <f t="shared" si="1240"/>
        <v>11.154770760322217</v>
      </c>
      <c r="AN1971" s="54">
        <f t="shared" si="1266"/>
        <v>0</v>
      </c>
      <c r="AO1971" s="54" t="e">
        <f t="shared" si="1267"/>
        <v>#DIV/0!</v>
      </c>
      <c r="AP1971" s="54" t="e">
        <f t="shared" si="1268"/>
        <v>#DIV/0!</v>
      </c>
      <c r="AQ1971" s="54" t="e">
        <f t="shared" si="1269"/>
        <v>#DIV/0!</v>
      </c>
      <c r="AS1971" s="23">
        <f t="shared" si="1241"/>
        <v>11.154770760322217</v>
      </c>
      <c r="AT1971" s="54">
        <f t="shared" si="1270"/>
        <v>0</v>
      </c>
      <c r="AU1971" s="54" t="e">
        <f t="shared" si="1271"/>
        <v>#DIV/0!</v>
      </c>
      <c r="AV1971" s="54" t="e">
        <f t="shared" si="1272"/>
        <v>#DIV/0!</v>
      </c>
      <c r="AW1971" s="54" t="e">
        <f t="shared" si="1273"/>
        <v>#DIV/0!</v>
      </c>
      <c r="AY1971" s="1">
        <f t="shared" si="1251"/>
        <v>217.07443846835645</v>
      </c>
      <c r="AZ1971" s="1">
        <f t="shared" si="1252"/>
        <v>11.154770760322217</v>
      </c>
    </row>
    <row r="1972" spans="1:52" hidden="1" x14ac:dyDescent="0.25">
      <c r="A1972" s="3"/>
      <c r="B1972" s="4"/>
      <c r="C1972" s="4">
        <f t="shared" si="1253"/>
        <v>933</v>
      </c>
      <c r="D1972" s="22">
        <f t="shared" si="1242"/>
        <v>217.11593513137075</v>
      </c>
      <c r="E1972" s="54">
        <f t="shared" si="1254"/>
        <v>5.5E-2</v>
      </c>
      <c r="F1972" s="54">
        <f t="shared" si="1255"/>
        <v>100</v>
      </c>
      <c r="G1972" s="54">
        <f t="shared" si="1243"/>
        <v>5.49697666283544E-2</v>
      </c>
      <c r="H1972" s="24">
        <f t="shared" si="1256"/>
        <v>19.599777406031535</v>
      </c>
      <c r="I1972" s="23">
        <f t="shared" si="1257"/>
        <v>9.0460511104760916E-2</v>
      </c>
      <c r="J1972" s="23">
        <f t="shared" si="1258"/>
        <v>0.7</v>
      </c>
      <c r="K1972" s="22">
        <f t="shared" si="1259"/>
        <v>45</v>
      </c>
      <c r="L1972" s="8"/>
      <c r="M1972" s="11">
        <f t="shared" si="1232"/>
        <v>11.152489698440466</v>
      </c>
      <c r="N1972" s="9">
        <f t="shared" si="1233"/>
        <v>11.152489698440466</v>
      </c>
      <c r="O1972" s="10">
        <f t="shared" si="1260"/>
        <v>0</v>
      </c>
      <c r="P1972" s="10" t="e">
        <f t="shared" si="1244"/>
        <v>#DIV/0!</v>
      </c>
      <c r="Q1972" s="10" t="e">
        <f t="shared" si="1245"/>
        <v>#DIV/0!</v>
      </c>
      <c r="R1972" s="10" t="e">
        <f t="shared" si="1246"/>
        <v>#DIV/0!</v>
      </c>
      <c r="S1972" s="9"/>
      <c r="T1972" s="9">
        <f t="shared" si="1234"/>
        <v>11.152489698440466</v>
      </c>
      <c r="U1972" s="10">
        <f t="shared" si="1247"/>
        <v>0</v>
      </c>
      <c r="V1972" s="10" t="e">
        <f t="shared" si="1248"/>
        <v>#DIV/0!</v>
      </c>
      <c r="W1972" s="10" t="e">
        <f t="shared" si="1249"/>
        <v>#DIV/0!</v>
      </c>
      <c r="X1972" s="10" t="e">
        <f t="shared" si="1250"/>
        <v>#DIV/0!</v>
      </c>
      <c r="Z1972" s="23">
        <f t="shared" si="1235"/>
        <v>11.151583591157358</v>
      </c>
      <c r="AA1972" s="54">
        <f t="shared" si="1236"/>
        <v>-9.0610728310736022E-4</v>
      </c>
      <c r="AB1972" s="54">
        <f t="shared" si="1237"/>
        <v>0.13208885827437658</v>
      </c>
      <c r="AC1972" s="54">
        <f t="shared" si="1238"/>
        <v>0.23213760245451329</v>
      </c>
      <c r="AD1972" s="54">
        <f t="shared" si="1261"/>
        <v>0.2321064056532241</v>
      </c>
      <c r="AG1972" s="23">
        <f t="shared" si="1239"/>
        <v>11.151113559687039</v>
      </c>
      <c r="AH1972" s="54">
        <f t="shared" si="1262"/>
        <v>-1.3761387534270142E-3</v>
      </c>
      <c r="AI1972" s="54">
        <f t="shared" si="1263"/>
        <v>43.465120926813995</v>
      </c>
      <c r="AJ1972" s="54">
        <f t="shared" si="1264"/>
        <v>0.3525559906878602</v>
      </c>
      <c r="AK1972" s="54">
        <f t="shared" si="1265"/>
        <v>0.35251604005216719</v>
      </c>
      <c r="AM1972" s="23">
        <f t="shared" si="1240"/>
        <v>11.152489698440466</v>
      </c>
      <c r="AN1972" s="54">
        <f t="shared" si="1266"/>
        <v>0</v>
      </c>
      <c r="AO1972" s="54" t="e">
        <f t="shared" si="1267"/>
        <v>#DIV/0!</v>
      </c>
      <c r="AP1972" s="54" t="e">
        <f t="shared" si="1268"/>
        <v>#DIV/0!</v>
      </c>
      <c r="AQ1972" s="54" t="e">
        <f t="shared" si="1269"/>
        <v>#DIV/0!</v>
      </c>
      <c r="AS1972" s="23">
        <f t="shared" si="1241"/>
        <v>11.152489698440466</v>
      </c>
      <c r="AT1972" s="54">
        <f t="shared" si="1270"/>
        <v>0</v>
      </c>
      <c r="AU1972" s="54" t="e">
        <f t="shared" si="1271"/>
        <v>#DIV/0!</v>
      </c>
      <c r="AV1972" s="54" t="e">
        <f t="shared" si="1272"/>
        <v>#DIV/0!</v>
      </c>
      <c r="AW1972" s="54" t="e">
        <f t="shared" si="1273"/>
        <v>#DIV/0!</v>
      </c>
      <c r="AY1972" s="1">
        <f t="shared" si="1251"/>
        <v>217.11593513137075</v>
      </c>
      <c r="AZ1972" s="1">
        <f t="shared" si="1252"/>
        <v>11.152489698440466</v>
      </c>
    </row>
    <row r="1973" spans="1:52" hidden="1" x14ac:dyDescent="0.25">
      <c r="A1973" s="3"/>
      <c r="B1973" s="4"/>
      <c r="C1973" s="4">
        <f t="shared" si="1253"/>
        <v>934</v>
      </c>
      <c r="D1973" s="22">
        <f t="shared" si="1242"/>
        <v>217.15744848528249</v>
      </c>
      <c r="E1973" s="54">
        <f t="shared" si="1254"/>
        <v>5.5E-2</v>
      </c>
      <c r="F1973" s="54">
        <f t="shared" si="1255"/>
        <v>100</v>
      </c>
      <c r="G1973" s="54">
        <f t="shared" si="1243"/>
        <v>5.49697666283544E-2</v>
      </c>
      <c r="H1973" s="24">
        <f t="shared" si="1256"/>
        <v>19.592917574741108</v>
      </c>
      <c r="I1973" s="23">
        <f t="shared" si="1257"/>
        <v>9.0428850344958955E-2</v>
      </c>
      <c r="J1973" s="23">
        <f t="shared" si="1258"/>
        <v>0.7</v>
      </c>
      <c r="K1973" s="22">
        <f t="shared" si="1259"/>
        <v>45</v>
      </c>
      <c r="L1973" s="8"/>
      <c r="M1973" s="11">
        <f t="shared" si="1232"/>
        <v>11.150207719063976</v>
      </c>
      <c r="N1973" s="9">
        <f t="shared" si="1233"/>
        <v>11.150207719063976</v>
      </c>
      <c r="O1973" s="10">
        <f t="shared" si="1260"/>
        <v>0</v>
      </c>
      <c r="P1973" s="10" t="e">
        <f t="shared" si="1244"/>
        <v>#DIV/0!</v>
      </c>
      <c r="Q1973" s="10" t="e">
        <f t="shared" si="1245"/>
        <v>#DIV/0!</v>
      </c>
      <c r="R1973" s="10" t="e">
        <f t="shared" si="1246"/>
        <v>#DIV/0!</v>
      </c>
      <c r="S1973" s="9"/>
      <c r="T1973" s="9">
        <f t="shared" si="1234"/>
        <v>11.150207719063976</v>
      </c>
      <c r="U1973" s="10">
        <f t="shared" si="1247"/>
        <v>0</v>
      </c>
      <c r="V1973" s="10" t="e">
        <f t="shared" si="1248"/>
        <v>#DIV/0!</v>
      </c>
      <c r="W1973" s="10" t="e">
        <f t="shared" si="1249"/>
        <v>#DIV/0!</v>
      </c>
      <c r="X1973" s="10" t="e">
        <f t="shared" si="1250"/>
        <v>#DIV/0!</v>
      </c>
      <c r="Z1973" s="23">
        <f t="shared" si="1235"/>
        <v>11.149301010124647</v>
      </c>
      <c r="AA1973" s="54">
        <f t="shared" si="1236"/>
        <v>-9.067089393290928E-4</v>
      </c>
      <c r="AB1973" s="54">
        <f t="shared" si="1237"/>
        <v>0.13217656541996953</v>
      </c>
      <c r="AC1973" s="54">
        <f t="shared" si="1238"/>
        <v>0.23225796476939869</v>
      </c>
      <c r="AD1973" s="54">
        <f t="shared" si="1261"/>
        <v>0.23222674575799218</v>
      </c>
      <c r="AG1973" s="23">
        <f t="shared" si="1239"/>
        <v>11.148831263723913</v>
      </c>
      <c r="AH1973" s="54">
        <f t="shared" si="1262"/>
        <v>-1.3764553400630319E-3</v>
      </c>
      <c r="AI1973" s="54">
        <f t="shared" si="1263"/>
        <v>43.475120264713489</v>
      </c>
      <c r="AJ1973" s="54">
        <f t="shared" si="1264"/>
        <v>0.35258582110763559</v>
      </c>
      <c r="AK1973" s="54">
        <f t="shared" si="1265"/>
        <v>0.35254585494333845</v>
      </c>
      <c r="AM1973" s="23">
        <f t="shared" si="1240"/>
        <v>11.150207719063976</v>
      </c>
      <c r="AN1973" s="54">
        <f t="shared" si="1266"/>
        <v>0</v>
      </c>
      <c r="AO1973" s="54" t="e">
        <f t="shared" si="1267"/>
        <v>#DIV/0!</v>
      </c>
      <c r="AP1973" s="54" t="e">
        <f t="shared" si="1268"/>
        <v>#DIV/0!</v>
      </c>
      <c r="AQ1973" s="54" t="e">
        <f t="shared" si="1269"/>
        <v>#DIV/0!</v>
      </c>
      <c r="AS1973" s="23">
        <f t="shared" si="1241"/>
        <v>11.150207719063976</v>
      </c>
      <c r="AT1973" s="54">
        <f t="shared" si="1270"/>
        <v>0</v>
      </c>
      <c r="AU1973" s="54" t="e">
        <f t="shared" si="1271"/>
        <v>#DIV/0!</v>
      </c>
      <c r="AV1973" s="54" t="e">
        <f t="shared" si="1272"/>
        <v>#DIV/0!</v>
      </c>
      <c r="AW1973" s="54" t="e">
        <f t="shared" si="1273"/>
        <v>#DIV/0!</v>
      </c>
      <c r="AY1973" s="1">
        <f t="shared" si="1251"/>
        <v>217.15744848528249</v>
      </c>
      <c r="AZ1973" s="1">
        <f t="shared" si="1252"/>
        <v>11.150207719063976</v>
      </c>
    </row>
    <row r="1974" spans="1:52" hidden="1" x14ac:dyDescent="0.25">
      <c r="A1974" s="3"/>
      <c r="B1974" s="4"/>
      <c r="C1974" s="4">
        <f t="shared" si="1253"/>
        <v>935</v>
      </c>
      <c r="D1974" s="22">
        <f t="shared" si="1242"/>
        <v>217.19897853704441</v>
      </c>
      <c r="E1974" s="54">
        <f t="shared" si="1254"/>
        <v>5.5E-2</v>
      </c>
      <c r="F1974" s="54">
        <f t="shared" si="1255"/>
        <v>100</v>
      </c>
      <c r="G1974" s="54">
        <f t="shared" si="1243"/>
        <v>5.49697666283544E-2</v>
      </c>
      <c r="H1974" s="24">
        <f t="shared" si="1256"/>
        <v>19.586057743450681</v>
      </c>
      <c r="I1974" s="23">
        <f t="shared" si="1257"/>
        <v>9.0397189585156981E-2</v>
      </c>
      <c r="J1974" s="23">
        <f t="shared" si="1258"/>
        <v>0.7</v>
      </c>
      <c r="K1974" s="22">
        <f t="shared" si="1259"/>
        <v>45</v>
      </c>
      <c r="L1974" s="8"/>
      <c r="M1974" s="11">
        <f t="shared" si="1232"/>
        <v>11.147924821810561</v>
      </c>
      <c r="N1974" s="9">
        <f t="shared" si="1233"/>
        <v>11.147924821810561</v>
      </c>
      <c r="O1974" s="10">
        <f t="shared" si="1260"/>
        <v>0</v>
      </c>
      <c r="P1974" s="10" t="e">
        <f t="shared" si="1244"/>
        <v>#DIV/0!</v>
      </c>
      <c r="Q1974" s="10" t="e">
        <f t="shared" si="1245"/>
        <v>#DIV/0!</v>
      </c>
      <c r="R1974" s="10" t="e">
        <f t="shared" si="1246"/>
        <v>#DIV/0!</v>
      </c>
      <c r="S1974" s="9"/>
      <c r="T1974" s="9">
        <f t="shared" si="1234"/>
        <v>11.147924821810561</v>
      </c>
      <c r="U1974" s="10">
        <f t="shared" si="1247"/>
        <v>0</v>
      </c>
      <c r="V1974" s="10" t="e">
        <f t="shared" si="1248"/>
        <v>#DIV/0!</v>
      </c>
      <c r="W1974" s="10" t="e">
        <f t="shared" si="1249"/>
        <v>#DIV/0!</v>
      </c>
      <c r="X1974" s="10" t="e">
        <f t="shared" si="1250"/>
        <v>#DIV/0!</v>
      </c>
      <c r="Z1974" s="23">
        <f t="shared" si="1235"/>
        <v>11.147017510805652</v>
      </c>
      <c r="AA1974" s="54">
        <f t="shared" si="1236"/>
        <v>-9.0731100490870631E-4</v>
      </c>
      <c r="AB1974" s="54">
        <f t="shared" si="1237"/>
        <v>0.13226433224019055</v>
      </c>
      <c r="AC1974" s="54">
        <f t="shared" si="1238"/>
        <v>0.23237839239703292</v>
      </c>
      <c r="AD1974" s="54">
        <f t="shared" si="1261"/>
        <v>0.2323471511562103</v>
      </c>
      <c r="AG1974" s="23">
        <f t="shared" si="1239"/>
        <v>11.146548049910512</v>
      </c>
      <c r="AH1974" s="54">
        <f t="shared" si="1262"/>
        <v>-1.376771900048368E-3</v>
      </c>
      <c r="AI1974" s="54">
        <f t="shared" si="1263"/>
        <v>43.485118760874542</v>
      </c>
      <c r="AJ1974" s="54">
        <f t="shared" si="1264"/>
        <v>0.35261562915001882</v>
      </c>
      <c r="AK1974" s="54">
        <f t="shared" si="1265"/>
        <v>0.3525756474459672</v>
      </c>
      <c r="AM1974" s="23">
        <f t="shared" si="1240"/>
        <v>11.147924821810561</v>
      </c>
      <c r="AN1974" s="54">
        <f t="shared" si="1266"/>
        <v>0</v>
      </c>
      <c r="AO1974" s="54" t="e">
        <f t="shared" si="1267"/>
        <v>#DIV/0!</v>
      </c>
      <c r="AP1974" s="54" t="e">
        <f t="shared" si="1268"/>
        <v>#DIV/0!</v>
      </c>
      <c r="AQ1974" s="54" t="e">
        <f t="shared" si="1269"/>
        <v>#DIV/0!</v>
      </c>
      <c r="AS1974" s="23">
        <f t="shared" si="1241"/>
        <v>11.147924821810561</v>
      </c>
      <c r="AT1974" s="54">
        <f t="shared" si="1270"/>
        <v>0</v>
      </c>
      <c r="AU1974" s="54" t="e">
        <f t="shared" si="1271"/>
        <v>#DIV/0!</v>
      </c>
      <c r="AV1974" s="54" t="e">
        <f t="shared" si="1272"/>
        <v>#DIV/0!</v>
      </c>
      <c r="AW1974" s="54" t="e">
        <f t="shared" si="1273"/>
        <v>#DIV/0!</v>
      </c>
      <c r="AY1974" s="1">
        <f t="shared" si="1251"/>
        <v>217.19897853704441</v>
      </c>
      <c r="AZ1974" s="1">
        <f t="shared" si="1252"/>
        <v>11.147924821810561</v>
      </c>
    </row>
    <row r="1975" spans="1:52" hidden="1" x14ac:dyDescent="0.25">
      <c r="A1975" s="3"/>
      <c r="B1975" s="4"/>
      <c r="C1975" s="4">
        <f t="shared" si="1253"/>
        <v>936</v>
      </c>
      <c r="D1975" s="22">
        <f t="shared" si="1242"/>
        <v>217.24052529360983</v>
      </c>
      <c r="E1975" s="54">
        <f t="shared" si="1254"/>
        <v>5.5E-2</v>
      </c>
      <c r="F1975" s="54">
        <f t="shared" si="1255"/>
        <v>100</v>
      </c>
      <c r="G1975" s="54">
        <f t="shared" si="1243"/>
        <v>5.49697666283544E-2</v>
      </c>
      <c r="H1975" s="24">
        <f t="shared" si="1256"/>
        <v>19.579197912160254</v>
      </c>
      <c r="I1975" s="23">
        <f t="shared" si="1257"/>
        <v>9.0365528825355007E-2</v>
      </c>
      <c r="J1975" s="23">
        <f t="shared" si="1258"/>
        <v>0.7</v>
      </c>
      <c r="K1975" s="22">
        <f t="shared" si="1259"/>
        <v>45</v>
      </c>
      <c r="L1975" s="8"/>
      <c r="M1975" s="11">
        <f t="shared" si="1232"/>
        <v>11.145641006297994</v>
      </c>
      <c r="N1975" s="9">
        <f t="shared" si="1233"/>
        <v>11.145641006297994</v>
      </c>
      <c r="O1975" s="10">
        <f t="shared" si="1260"/>
        <v>0</v>
      </c>
      <c r="P1975" s="10" t="e">
        <f t="shared" si="1244"/>
        <v>#DIV/0!</v>
      </c>
      <c r="Q1975" s="10" t="e">
        <f t="shared" si="1245"/>
        <v>#DIV/0!</v>
      </c>
      <c r="R1975" s="10" t="e">
        <f t="shared" si="1246"/>
        <v>#DIV/0!</v>
      </c>
      <c r="S1975" s="9"/>
      <c r="T1975" s="9">
        <f t="shared" si="1234"/>
        <v>11.145641006297994</v>
      </c>
      <c r="U1975" s="10">
        <f t="shared" si="1247"/>
        <v>0</v>
      </c>
      <c r="V1975" s="10" t="e">
        <f t="shared" si="1248"/>
        <v>#DIV/0!</v>
      </c>
      <c r="W1975" s="10" t="e">
        <f t="shared" si="1249"/>
        <v>#DIV/0!</v>
      </c>
      <c r="X1975" s="10" t="e">
        <f t="shared" si="1250"/>
        <v>#DIV/0!</v>
      </c>
      <c r="Z1975" s="23">
        <f t="shared" si="1235"/>
        <v>11.144733092817956</v>
      </c>
      <c r="AA1975" s="54">
        <f t="shared" si="1236"/>
        <v>-9.0791348003804728E-4</v>
      </c>
      <c r="AB1975" s="54">
        <f t="shared" si="1237"/>
        <v>0.13235215876300632</v>
      </c>
      <c r="AC1975" s="54">
        <f t="shared" si="1238"/>
        <v>0.23249888535421867</v>
      </c>
      <c r="AD1975" s="54">
        <f t="shared" si="1261"/>
        <v>0.23246762187011163</v>
      </c>
      <c r="AG1975" s="23">
        <f t="shared" si="1239"/>
        <v>11.144263917864812</v>
      </c>
      <c r="AH1975" s="54">
        <f t="shared" si="1262"/>
        <v>-1.3770884331822941E-3</v>
      </c>
      <c r="AI1975" s="54">
        <f t="shared" si="1263"/>
        <v>43.495116408938131</v>
      </c>
      <c r="AJ1975" s="54">
        <f t="shared" si="1264"/>
        <v>0.35264541477633377</v>
      </c>
      <c r="AK1975" s="54">
        <f t="shared" si="1265"/>
        <v>0.352605417525516</v>
      </c>
      <c r="AM1975" s="23">
        <f t="shared" si="1240"/>
        <v>11.145641006297994</v>
      </c>
      <c r="AN1975" s="54">
        <f t="shared" si="1266"/>
        <v>0</v>
      </c>
      <c r="AO1975" s="54" t="e">
        <f t="shared" si="1267"/>
        <v>#DIV/0!</v>
      </c>
      <c r="AP1975" s="54" t="e">
        <f t="shared" si="1268"/>
        <v>#DIV/0!</v>
      </c>
      <c r="AQ1975" s="54" t="e">
        <f t="shared" si="1269"/>
        <v>#DIV/0!</v>
      </c>
      <c r="AS1975" s="23">
        <f t="shared" si="1241"/>
        <v>11.145641006297994</v>
      </c>
      <c r="AT1975" s="54">
        <f t="shared" si="1270"/>
        <v>0</v>
      </c>
      <c r="AU1975" s="54" t="e">
        <f t="shared" si="1271"/>
        <v>#DIV/0!</v>
      </c>
      <c r="AV1975" s="54" t="e">
        <f t="shared" si="1272"/>
        <v>#DIV/0!</v>
      </c>
      <c r="AW1975" s="54" t="e">
        <f t="shared" si="1273"/>
        <v>#DIV/0!</v>
      </c>
      <c r="AY1975" s="1">
        <f t="shared" si="1251"/>
        <v>217.24052529360983</v>
      </c>
      <c r="AZ1975" s="1">
        <f t="shared" si="1252"/>
        <v>11.145641006297994</v>
      </c>
    </row>
    <row r="1976" spans="1:52" hidden="1" x14ac:dyDescent="0.25">
      <c r="A1976" s="3"/>
      <c r="B1976" s="4"/>
      <c r="C1976" s="4">
        <f t="shared" si="1253"/>
        <v>937</v>
      </c>
      <c r="D1976" s="22">
        <f t="shared" si="1242"/>
        <v>217.2820887619323</v>
      </c>
      <c r="E1976" s="54">
        <f t="shared" si="1254"/>
        <v>5.5E-2</v>
      </c>
      <c r="F1976" s="54">
        <f t="shared" si="1255"/>
        <v>100</v>
      </c>
      <c r="G1976" s="54">
        <f t="shared" si="1243"/>
        <v>5.49697666283544E-2</v>
      </c>
      <c r="H1976" s="24">
        <f t="shared" si="1256"/>
        <v>19.572338080869827</v>
      </c>
      <c r="I1976" s="23">
        <f t="shared" si="1257"/>
        <v>9.0333868065553033E-2</v>
      </c>
      <c r="J1976" s="23">
        <f t="shared" si="1258"/>
        <v>0.7</v>
      </c>
      <c r="K1976" s="22">
        <f t="shared" si="1259"/>
        <v>45</v>
      </c>
      <c r="L1976" s="8"/>
      <c r="M1976" s="11">
        <f t="shared" si="1232"/>
        <v>11.143356272144043</v>
      </c>
      <c r="N1976" s="9">
        <f t="shared" si="1233"/>
        <v>11.143356272144043</v>
      </c>
      <c r="O1976" s="10">
        <f t="shared" si="1260"/>
        <v>0</v>
      </c>
      <c r="P1976" s="10" t="e">
        <f t="shared" si="1244"/>
        <v>#DIV/0!</v>
      </c>
      <c r="Q1976" s="10" t="e">
        <f t="shared" si="1245"/>
        <v>#DIV/0!</v>
      </c>
      <c r="R1976" s="10" t="e">
        <f t="shared" si="1246"/>
        <v>#DIV/0!</v>
      </c>
      <c r="S1976" s="9"/>
      <c r="T1976" s="9">
        <f t="shared" si="1234"/>
        <v>11.143356272144043</v>
      </c>
      <c r="U1976" s="10">
        <f t="shared" si="1247"/>
        <v>0</v>
      </c>
      <c r="V1976" s="10" t="e">
        <f t="shared" si="1248"/>
        <v>#DIV/0!</v>
      </c>
      <c r="W1976" s="10" t="e">
        <f t="shared" si="1249"/>
        <v>#DIV/0!</v>
      </c>
      <c r="X1976" s="10" t="e">
        <f t="shared" si="1250"/>
        <v>#DIV/0!</v>
      </c>
      <c r="Z1976" s="23">
        <f t="shared" si="1235"/>
        <v>11.142447755779134</v>
      </c>
      <c r="AA1976" s="54">
        <f t="shared" si="1236"/>
        <v>-9.0851636490896226E-4</v>
      </c>
      <c r="AB1976" s="54">
        <f t="shared" si="1237"/>
        <v>0.13244004501638346</v>
      </c>
      <c r="AC1976" s="54">
        <f t="shared" si="1238"/>
        <v>0.23261944365775267</v>
      </c>
      <c r="AD1976" s="54">
        <f t="shared" si="1261"/>
        <v>0.23258815791231102</v>
      </c>
      <c r="AG1976" s="23">
        <f t="shared" si="1239"/>
        <v>11.141978867204736</v>
      </c>
      <c r="AH1976" s="54">
        <f t="shared" si="1262"/>
        <v>-1.3774049393067145E-3</v>
      </c>
      <c r="AI1976" s="54">
        <f t="shared" si="1263"/>
        <v>43.505113203929909</v>
      </c>
      <c r="AJ1976" s="54">
        <f t="shared" si="1264"/>
        <v>0.35267517795916287</v>
      </c>
      <c r="AK1976" s="54">
        <f t="shared" si="1265"/>
        <v>0.35263516514988569</v>
      </c>
      <c r="AM1976" s="23">
        <f t="shared" si="1240"/>
        <v>11.143356272144043</v>
      </c>
      <c r="AN1976" s="54">
        <f t="shared" si="1266"/>
        <v>0</v>
      </c>
      <c r="AO1976" s="54" t="e">
        <f t="shared" si="1267"/>
        <v>#DIV/0!</v>
      </c>
      <c r="AP1976" s="54" t="e">
        <f t="shared" si="1268"/>
        <v>#DIV/0!</v>
      </c>
      <c r="AQ1976" s="54" t="e">
        <f t="shared" si="1269"/>
        <v>#DIV/0!</v>
      </c>
      <c r="AS1976" s="23">
        <f t="shared" si="1241"/>
        <v>11.143356272144043</v>
      </c>
      <c r="AT1976" s="54">
        <f t="shared" si="1270"/>
        <v>0</v>
      </c>
      <c r="AU1976" s="54" t="e">
        <f t="shared" si="1271"/>
        <v>#DIV/0!</v>
      </c>
      <c r="AV1976" s="54" t="e">
        <f t="shared" si="1272"/>
        <v>#DIV/0!</v>
      </c>
      <c r="AW1976" s="54" t="e">
        <f t="shared" si="1273"/>
        <v>#DIV/0!</v>
      </c>
      <c r="AY1976" s="1">
        <f t="shared" si="1251"/>
        <v>217.2820887619323</v>
      </c>
      <c r="AZ1976" s="1">
        <f t="shared" si="1252"/>
        <v>11.143356272144043</v>
      </c>
    </row>
    <row r="1977" spans="1:52" hidden="1" x14ac:dyDescent="0.25">
      <c r="A1977" s="3"/>
      <c r="B1977" s="4"/>
      <c r="C1977" s="4">
        <f t="shared" si="1253"/>
        <v>938</v>
      </c>
      <c r="D1977" s="22">
        <f t="shared" si="1242"/>
        <v>217.32366894896552</v>
      </c>
      <c r="E1977" s="54">
        <f t="shared" si="1254"/>
        <v>5.5E-2</v>
      </c>
      <c r="F1977" s="54">
        <f t="shared" si="1255"/>
        <v>100</v>
      </c>
      <c r="G1977" s="54">
        <f t="shared" si="1243"/>
        <v>5.49697666283544E-2</v>
      </c>
      <c r="H1977" s="24">
        <f t="shared" si="1256"/>
        <v>19.5654782495794</v>
      </c>
      <c r="I1977" s="23">
        <f t="shared" si="1257"/>
        <v>9.0302207305751073E-2</v>
      </c>
      <c r="J1977" s="23">
        <f t="shared" si="1258"/>
        <v>0.7</v>
      </c>
      <c r="K1977" s="22">
        <f t="shared" si="1259"/>
        <v>45</v>
      </c>
      <c r="L1977" s="8"/>
      <c r="M1977" s="11">
        <f t="shared" si="1232"/>
        <v>11.141070618966463</v>
      </c>
      <c r="N1977" s="9">
        <f t="shared" si="1233"/>
        <v>11.141070618966463</v>
      </c>
      <c r="O1977" s="10">
        <f t="shared" si="1260"/>
        <v>0</v>
      </c>
      <c r="P1977" s="10" t="e">
        <f t="shared" si="1244"/>
        <v>#DIV/0!</v>
      </c>
      <c r="Q1977" s="10" t="e">
        <f t="shared" si="1245"/>
        <v>#DIV/0!</v>
      </c>
      <c r="R1977" s="10" t="e">
        <f t="shared" si="1246"/>
        <v>#DIV/0!</v>
      </c>
      <c r="S1977" s="9"/>
      <c r="T1977" s="9">
        <f t="shared" si="1234"/>
        <v>11.141070618966463</v>
      </c>
      <c r="U1977" s="10">
        <f t="shared" si="1247"/>
        <v>0</v>
      </c>
      <c r="V1977" s="10" t="e">
        <f t="shared" si="1248"/>
        <v>#DIV/0!</v>
      </c>
      <c r="W1977" s="10" t="e">
        <f t="shared" si="1249"/>
        <v>#DIV/0!</v>
      </c>
      <c r="X1977" s="10" t="e">
        <f t="shared" si="1250"/>
        <v>#DIV/0!</v>
      </c>
      <c r="Z1977" s="23">
        <f t="shared" si="1235"/>
        <v>11.140161499306735</v>
      </c>
      <c r="AA1977" s="54">
        <f t="shared" si="1236"/>
        <v>-9.0911965972750863E-4</v>
      </c>
      <c r="AB1977" s="54">
        <f t="shared" si="1237"/>
        <v>0.13252799103036025</v>
      </c>
      <c r="AC1977" s="54">
        <f t="shared" si="1238"/>
        <v>0.23274006732806374</v>
      </c>
      <c r="AD1977" s="54">
        <f t="shared" si="1261"/>
        <v>0.23270875930337157</v>
      </c>
      <c r="AG1977" s="23">
        <f t="shared" si="1239"/>
        <v>11.13969289754821</v>
      </c>
      <c r="AH1977" s="54">
        <f t="shared" si="1262"/>
        <v>-1.3777214182528752E-3</v>
      </c>
      <c r="AI1977" s="54">
        <f t="shared" si="1263"/>
        <v>43.515109140462584</v>
      </c>
      <c r="AJ1977" s="54">
        <f t="shared" si="1264"/>
        <v>0.35270491866776887</v>
      </c>
      <c r="AK1977" s="54">
        <f t="shared" si="1265"/>
        <v>0.3526648902904499</v>
      </c>
      <c r="AM1977" s="23">
        <f t="shared" si="1240"/>
        <v>11.141070618966463</v>
      </c>
      <c r="AN1977" s="54">
        <f t="shared" si="1266"/>
        <v>0</v>
      </c>
      <c r="AO1977" s="54" t="e">
        <f t="shared" si="1267"/>
        <v>#DIV/0!</v>
      </c>
      <c r="AP1977" s="54" t="e">
        <f t="shared" si="1268"/>
        <v>#DIV/0!</v>
      </c>
      <c r="AQ1977" s="54" t="e">
        <f t="shared" si="1269"/>
        <v>#DIV/0!</v>
      </c>
      <c r="AS1977" s="23">
        <f t="shared" si="1241"/>
        <v>11.141070618966463</v>
      </c>
      <c r="AT1977" s="54">
        <f t="shared" si="1270"/>
        <v>0</v>
      </c>
      <c r="AU1977" s="54" t="e">
        <f t="shared" si="1271"/>
        <v>#DIV/0!</v>
      </c>
      <c r="AV1977" s="54" t="e">
        <f t="shared" si="1272"/>
        <v>#DIV/0!</v>
      </c>
      <c r="AW1977" s="54" t="e">
        <f t="shared" si="1273"/>
        <v>#DIV/0!</v>
      </c>
      <c r="AY1977" s="1">
        <f t="shared" si="1251"/>
        <v>217.32366894896552</v>
      </c>
      <c r="AZ1977" s="1">
        <f t="shared" si="1252"/>
        <v>11.141070618966463</v>
      </c>
    </row>
    <row r="1978" spans="1:52" hidden="1" x14ac:dyDescent="0.25">
      <c r="A1978" s="3"/>
      <c r="B1978" s="4"/>
      <c r="C1978" s="4">
        <f t="shared" si="1253"/>
        <v>939</v>
      </c>
      <c r="D1978" s="22">
        <f t="shared" si="1242"/>
        <v>217.36526586166426</v>
      </c>
      <c r="E1978" s="54">
        <f t="shared" si="1254"/>
        <v>5.5E-2</v>
      </c>
      <c r="F1978" s="54">
        <f t="shared" si="1255"/>
        <v>100</v>
      </c>
      <c r="G1978" s="54">
        <f t="shared" si="1243"/>
        <v>5.49697666283544E-2</v>
      </c>
      <c r="H1978" s="24">
        <f t="shared" si="1256"/>
        <v>19.558618418288972</v>
      </c>
      <c r="I1978" s="23">
        <f t="shared" si="1257"/>
        <v>9.0270546545949099E-2</v>
      </c>
      <c r="J1978" s="23">
        <f t="shared" si="1258"/>
        <v>0.7</v>
      </c>
      <c r="K1978" s="22">
        <f t="shared" si="1259"/>
        <v>45</v>
      </c>
      <c r="L1978" s="8"/>
      <c r="M1978" s="11">
        <f t="shared" si="1232"/>
        <v>11.138784046382954</v>
      </c>
      <c r="N1978" s="9">
        <f t="shared" si="1233"/>
        <v>11.138784046382954</v>
      </c>
      <c r="O1978" s="10">
        <f t="shared" si="1260"/>
        <v>0</v>
      </c>
      <c r="P1978" s="10" t="e">
        <f t="shared" si="1244"/>
        <v>#DIV/0!</v>
      </c>
      <c r="Q1978" s="10" t="e">
        <f t="shared" si="1245"/>
        <v>#DIV/0!</v>
      </c>
      <c r="R1978" s="10" t="e">
        <f t="shared" si="1246"/>
        <v>#DIV/0!</v>
      </c>
      <c r="S1978" s="9"/>
      <c r="T1978" s="9">
        <f t="shared" si="1234"/>
        <v>11.138784046382954</v>
      </c>
      <c r="U1978" s="10">
        <f t="shared" si="1247"/>
        <v>0</v>
      </c>
      <c r="V1978" s="10" t="e">
        <f t="shared" si="1248"/>
        <v>#DIV/0!</v>
      </c>
      <c r="W1978" s="10" t="e">
        <f t="shared" si="1249"/>
        <v>#DIV/0!</v>
      </c>
      <c r="X1978" s="10" t="e">
        <f t="shared" si="1250"/>
        <v>#DIV/0!</v>
      </c>
      <c r="Z1978" s="23">
        <f t="shared" si="1235"/>
        <v>11.137874323018282</v>
      </c>
      <c r="AA1978" s="54">
        <f t="shared" si="1236"/>
        <v>-9.0972336467132209E-4</v>
      </c>
      <c r="AB1978" s="54">
        <f t="shared" si="1237"/>
        <v>0.13261599683083175</v>
      </c>
      <c r="AC1978" s="54">
        <f t="shared" si="1238"/>
        <v>0.23286075637829839</v>
      </c>
      <c r="AD1978" s="54">
        <f t="shared" si="1261"/>
        <v>0.23282942606010348</v>
      </c>
      <c r="AG1978" s="23">
        <f t="shared" si="1239"/>
        <v>11.137406008513128</v>
      </c>
      <c r="AH1978" s="54">
        <f t="shared" si="1262"/>
        <v>-1.378037869825377E-3</v>
      </c>
      <c r="AI1978" s="54">
        <f t="shared" si="1263"/>
        <v>43.525104212421731</v>
      </c>
      <c r="AJ1978" s="54">
        <f t="shared" si="1264"/>
        <v>0.35273463686555251</v>
      </c>
      <c r="AK1978" s="54">
        <f t="shared" si="1265"/>
        <v>0.35269459291147576</v>
      </c>
      <c r="AM1978" s="23">
        <f t="shared" si="1240"/>
        <v>11.138784046382954</v>
      </c>
      <c r="AN1978" s="54">
        <f t="shared" si="1266"/>
        <v>0</v>
      </c>
      <c r="AO1978" s="54" t="e">
        <f t="shared" si="1267"/>
        <v>#DIV/0!</v>
      </c>
      <c r="AP1978" s="54" t="e">
        <f t="shared" si="1268"/>
        <v>#DIV/0!</v>
      </c>
      <c r="AQ1978" s="54" t="e">
        <f t="shared" si="1269"/>
        <v>#DIV/0!</v>
      </c>
      <c r="AS1978" s="23">
        <f t="shared" si="1241"/>
        <v>11.138784046382954</v>
      </c>
      <c r="AT1978" s="54">
        <f t="shared" si="1270"/>
        <v>0</v>
      </c>
      <c r="AU1978" s="54" t="e">
        <f t="shared" si="1271"/>
        <v>#DIV/0!</v>
      </c>
      <c r="AV1978" s="54" t="e">
        <f t="shared" si="1272"/>
        <v>#DIV/0!</v>
      </c>
      <c r="AW1978" s="54" t="e">
        <f t="shared" si="1273"/>
        <v>#DIV/0!</v>
      </c>
      <c r="AY1978" s="1">
        <f t="shared" si="1251"/>
        <v>217.36526586166426</v>
      </c>
      <c r="AZ1978" s="1">
        <f t="shared" si="1252"/>
        <v>11.138784046382954</v>
      </c>
    </row>
    <row r="1979" spans="1:52" hidden="1" x14ac:dyDescent="0.25">
      <c r="A1979" s="3"/>
      <c r="B1979" s="4"/>
      <c r="C1979" s="4">
        <f t="shared" si="1253"/>
        <v>940</v>
      </c>
      <c r="D1979" s="22">
        <f t="shared" si="1242"/>
        <v>217.40687950698262</v>
      </c>
      <c r="E1979" s="54">
        <f t="shared" si="1254"/>
        <v>5.5E-2</v>
      </c>
      <c r="F1979" s="54">
        <f t="shared" si="1255"/>
        <v>100</v>
      </c>
      <c r="G1979" s="54">
        <f t="shared" si="1243"/>
        <v>5.49697666283544E-2</v>
      </c>
      <c r="H1979" s="24">
        <f t="shared" si="1256"/>
        <v>19.551758586998545</v>
      </c>
      <c r="I1979" s="23">
        <f t="shared" si="1257"/>
        <v>9.0238885786147124E-2</v>
      </c>
      <c r="J1979" s="23">
        <f t="shared" si="1258"/>
        <v>0.7</v>
      </c>
      <c r="K1979" s="22">
        <f t="shared" si="1259"/>
        <v>45</v>
      </c>
      <c r="L1979" s="8"/>
      <c r="M1979" s="11">
        <f t="shared" si="1232"/>
        <v>11.136496554011249</v>
      </c>
      <c r="N1979" s="9">
        <f t="shared" si="1233"/>
        <v>11.136496554011249</v>
      </c>
      <c r="O1979" s="10">
        <f t="shared" si="1260"/>
        <v>0</v>
      </c>
      <c r="P1979" s="10" t="e">
        <f t="shared" si="1244"/>
        <v>#DIV/0!</v>
      </c>
      <c r="Q1979" s="10" t="e">
        <f t="shared" si="1245"/>
        <v>#DIV/0!</v>
      </c>
      <c r="R1979" s="10" t="e">
        <f t="shared" si="1246"/>
        <v>#DIV/0!</v>
      </c>
      <c r="S1979" s="9"/>
      <c r="T1979" s="9">
        <f t="shared" si="1234"/>
        <v>11.136496554011249</v>
      </c>
      <c r="U1979" s="10">
        <f t="shared" si="1247"/>
        <v>0</v>
      </c>
      <c r="V1979" s="10" t="e">
        <f t="shared" si="1248"/>
        <v>#DIV/0!</v>
      </c>
      <c r="W1979" s="10" t="e">
        <f t="shared" si="1249"/>
        <v>#DIV/0!</v>
      </c>
      <c r="X1979" s="10" t="e">
        <f t="shared" si="1250"/>
        <v>#DIV/0!</v>
      </c>
      <c r="Z1979" s="23">
        <f t="shared" si="1235"/>
        <v>11.135586226531277</v>
      </c>
      <c r="AA1979" s="54">
        <f t="shared" si="1236"/>
        <v>-9.1032747997132901E-4</v>
      </c>
      <c r="AB1979" s="54">
        <f t="shared" si="1237"/>
        <v>0.13270406245146152</v>
      </c>
      <c r="AC1979" s="54">
        <f t="shared" si="1238"/>
        <v>0.23298151083523727</v>
      </c>
      <c r="AD1979" s="54">
        <f t="shared" si="1261"/>
        <v>0.23295015820451634</v>
      </c>
      <c r="AG1979" s="23">
        <f t="shared" si="1239"/>
        <v>11.135118199717368</v>
      </c>
      <c r="AH1979" s="54">
        <f t="shared" si="1262"/>
        <v>-1.378354293880335E-3</v>
      </c>
      <c r="AI1979" s="54">
        <f t="shared" si="1263"/>
        <v>43.535098415243681</v>
      </c>
      <c r="AJ1979" s="54">
        <f t="shared" si="1264"/>
        <v>0.35276433252851169</v>
      </c>
      <c r="AK1979" s="54">
        <f t="shared" si="1265"/>
        <v>0.35272427298733344</v>
      </c>
      <c r="AM1979" s="23">
        <f t="shared" si="1240"/>
        <v>11.136496554011249</v>
      </c>
      <c r="AN1979" s="54">
        <f t="shared" si="1266"/>
        <v>0</v>
      </c>
      <c r="AO1979" s="54" t="e">
        <f t="shared" si="1267"/>
        <v>#DIV/0!</v>
      </c>
      <c r="AP1979" s="54" t="e">
        <f t="shared" si="1268"/>
        <v>#DIV/0!</v>
      </c>
      <c r="AQ1979" s="54" t="e">
        <f t="shared" si="1269"/>
        <v>#DIV/0!</v>
      </c>
      <c r="AS1979" s="23">
        <f t="shared" si="1241"/>
        <v>11.136496554011249</v>
      </c>
      <c r="AT1979" s="54">
        <f t="shared" si="1270"/>
        <v>0</v>
      </c>
      <c r="AU1979" s="54" t="e">
        <f t="shared" si="1271"/>
        <v>#DIV/0!</v>
      </c>
      <c r="AV1979" s="54" t="e">
        <f t="shared" si="1272"/>
        <v>#DIV/0!</v>
      </c>
      <c r="AW1979" s="54" t="e">
        <f t="shared" si="1273"/>
        <v>#DIV/0!</v>
      </c>
      <c r="AY1979" s="1">
        <f t="shared" si="1251"/>
        <v>217.40687950698262</v>
      </c>
      <c r="AZ1979" s="1">
        <f t="shared" si="1252"/>
        <v>11.136496554011249</v>
      </c>
    </row>
    <row r="1980" spans="1:52" hidden="1" x14ac:dyDescent="0.25">
      <c r="A1980" s="3"/>
      <c r="B1980" s="4"/>
      <c r="C1980" s="4">
        <f t="shared" si="1253"/>
        <v>941</v>
      </c>
      <c r="D1980" s="22">
        <f t="shared" si="1242"/>
        <v>217.4485098918762</v>
      </c>
      <c r="E1980" s="54">
        <f t="shared" si="1254"/>
        <v>5.5E-2</v>
      </c>
      <c r="F1980" s="54">
        <f t="shared" si="1255"/>
        <v>100</v>
      </c>
      <c r="G1980" s="54">
        <f t="shared" si="1243"/>
        <v>5.49697666283544E-2</v>
      </c>
      <c r="H1980" s="24">
        <f t="shared" si="1256"/>
        <v>19.544898755708118</v>
      </c>
      <c r="I1980" s="23">
        <f t="shared" si="1257"/>
        <v>9.020722502634515E-2</v>
      </c>
      <c r="J1980" s="23">
        <f t="shared" si="1258"/>
        <v>0.7</v>
      </c>
      <c r="K1980" s="22">
        <f t="shared" si="1259"/>
        <v>45</v>
      </c>
      <c r="L1980" s="8"/>
      <c r="M1980" s="11">
        <f t="shared" si="1232"/>
        <v>11.134208141468999</v>
      </c>
      <c r="N1980" s="9">
        <f t="shared" si="1233"/>
        <v>11.134208141468999</v>
      </c>
      <c r="O1980" s="10">
        <f t="shared" si="1260"/>
        <v>0</v>
      </c>
      <c r="P1980" s="10" t="e">
        <f t="shared" si="1244"/>
        <v>#DIV/0!</v>
      </c>
      <c r="Q1980" s="10" t="e">
        <f t="shared" si="1245"/>
        <v>#DIV/0!</v>
      </c>
      <c r="R1980" s="10" t="e">
        <f t="shared" si="1246"/>
        <v>#DIV/0!</v>
      </c>
      <c r="S1980" s="9"/>
      <c r="T1980" s="9">
        <f t="shared" si="1234"/>
        <v>11.134208141468999</v>
      </c>
      <c r="U1980" s="10">
        <f t="shared" si="1247"/>
        <v>0</v>
      </c>
      <c r="V1980" s="10" t="e">
        <f t="shared" si="1248"/>
        <v>#DIV/0!</v>
      </c>
      <c r="W1980" s="10" t="e">
        <f t="shared" si="1249"/>
        <v>#DIV/0!</v>
      </c>
      <c r="X1980" s="10" t="e">
        <f t="shared" si="1250"/>
        <v>#DIV/0!</v>
      </c>
      <c r="Z1980" s="23">
        <f t="shared" si="1235"/>
        <v>11.133297209463223</v>
      </c>
      <c r="AA1980" s="54">
        <f t="shared" si="1236"/>
        <v>-9.1093200577674338E-4</v>
      </c>
      <c r="AB1980" s="54">
        <f t="shared" si="1237"/>
        <v>0.13279218791400138</v>
      </c>
      <c r="AC1980" s="54">
        <f t="shared" si="1238"/>
        <v>0.23310233070474082</v>
      </c>
      <c r="AD1980" s="54">
        <f t="shared" si="1261"/>
        <v>0.23307095574816025</v>
      </c>
      <c r="AG1980" s="23">
        <f t="shared" si="1239"/>
        <v>11.132829470778789</v>
      </c>
      <c r="AH1980" s="54">
        <f t="shared" si="1262"/>
        <v>-1.3786706902099155E-3</v>
      </c>
      <c r="AI1980" s="54">
        <f t="shared" si="1263"/>
        <v>43.545091742383136</v>
      </c>
      <c r="AJ1980" s="54">
        <f t="shared" si="1264"/>
        <v>0.35279400561661722</v>
      </c>
      <c r="AK1980" s="54">
        <f t="shared" si="1265"/>
        <v>0.35275393048156589</v>
      </c>
      <c r="AM1980" s="23">
        <f t="shared" si="1240"/>
        <v>11.134208141468999</v>
      </c>
      <c r="AN1980" s="54">
        <f t="shared" si="1266"/>
        <v>0</v>
      </c>
      <c r="AO1980" s="54" t="e">
        <f t="shared" si="1267"/>
        <v>#DIV/0!</v>
      </c>
      <c r="AP1980" s="54" t="e">
        <f t="shared" si="1268"/>
        <v>#DIV/0!</v>
      </c>
      <c r="AQ1980" s="54" t="e">
        <f t="shared" si="1269"/>
        <v>#DIV/0!</v>
      </c>
      <c r="AS1980" s="23">
        <f t="shared" si="1241"/>
        <v>11.134208141468999</v>
      </c>
      <c r="AT1980" s="54">
        <f t="shared" si="1270"/>
        <v>0</v>
      </c>
      <c r="AU1980" s="54" t="e">
        <f t="shared" si="1271"/>
        <v>#DIV/0!</v>
      </c>
      <c r="AV1980" s="54" t="e">
        <f t="shared" si="1272"/>
        <v>#DIV/0!</v>
      </c>
      <c r="AW1980" s="54" t="e">
        <f t="shared" si="1273"/>
        <v>#DIV/0!</v>
      </c>
      <c r="AY1980" s="1">
        <f t="shared" si="1251"/>
        <v>217.4485098918762</v>
      </c>
      <c r="AZ1980" s="1">
        <f t="shared" si="1252"/>
        <v>11.134208141468999</v>
      </c>
    </row>
    <row r="1981" spans="1:52" hidden="1" x14ac:dyDescent="0.25">
      <c r="A1981" s="3"/>
      <c r="B1981" s="4"/>
      <c r="C1981" s="4">
        <f t="shared" si="1253"/>
        <v>942</v>
      </c>
      <c r="D1981" s="22">
        <f t="shared" si="1242"/>
        <v>217.4901570233003</v>
      </c>
      <c r="E1981" s="54">
        <f t="shared" si="1254"/>
        <v>5.5E-2</v>
      </c>
      <c r="F1981" s="54">
        <f t="shared" si="1255"/>
        <v>100</v>
      </c>
      <c r="G1981" s="54">
        <f t="shared" si="1243"/>
        <v>5.49697666283544E-2</v>
      </c>
      <c r="H1981" s="24">
        <f t="shared" si="1256"/>
        <v>19.538038924417691</v>
      </c>
      <c r="I1981" s="23">
        <f t="shared" si="1257"/>
        <v>9.017556426654319E-2</v>
      </c>
      <c r="J1981" s="23">
        <f t="shared" si="1258"/>
        <v>0.7</v>
      </c>
      <c r="K1981" s="22">
        <f t="shared" si="1259"/>
        <v>45</v>
      </c>
      <c r="L1981" s="8"/>
      <c r="M1981" s="11">
        <f t="shared" si="1232"/>
        <v>11.131918808373877</v>
      </c>
      <c r="N1981" s="9">
        <f t="shared" si="1233"/>
        <v>11.131918808373877</v>
      </c>
      <c r="O1981" s="10">
        <f t="shared" si="1260"/>
        <v>0</v>
      </c>
      <c r="P1981" s="10" t="e">
        <f t="shared" si="1244"/>
        <v>#DIV/0!</v>
      </c>
      <c r="Q1981" s="10" t="e">
        <f t="shared" si="1245"/>
        <v>#DIV/0!</v>
      </c>
      <c r="R1981" s="10" t="e">
        <f t="shared" si="1246"/>
        <v>#DIV/0!</v>
      </c>
      <c r="S1981" s="9"/>
      <c r="T1981" s="9">
        <f t="shared" si="1234"/>
        <v>11.131918808373877</v>
      </c>
      <c r="U1981" s="10">
        <f t="shared" si="1247"/>
        <v>0</v>
      </c>
      <c r="V1981" s="10" t="e">
        <f t="shared" si="1248"/>
        <v>#DIV/0!</v>
      </c>
      <c r="W1981" s="10" t="e">
        <f t="shared" si="1249"/>
        <v>#DIV/0!</v>
      </c>
      <c r="X1981" s="10" t="e">
        <f t="shared" si="1250"/>
        <v>#DIV/0!</v>
      </c>
      <c r="Z1981" s="23">
        <f t="shared" si="1235"/>
        <v>11.131007271431558</v>
      </c>
      <c r="AA1981" s="54">
        <f t="shared" si="1236"/>
        <v>-9.1153694231849158E-4</v>
      </c>
      <c r="AB1981" s="54">
        <f t="shared" si="1237"/>
        <v>0.13288037325211494</v>
      </c>
      <c r="AC1981" s="54">
        <f t="shared" si="1238"/>
        <v>0.23322321601357623</v>
      </c>
      <c r="AD1981" s="54">
        <f t="shared" si="1261"/>
        <v>0.23319181871166653</v>
      </c>
      <c r="AG1981" s="23">
        <f t="shared" si="1239"/>
        <v>11.130539821315221</v>
      </c>
      <c r="AH1981" s="54">
        <f t="shared" si="1262"/>
        <v>-1.3789870586560227E-3</v>
      </c>
      <c r="AI1981" s="54">
        <f t="shared" si="1263"/>
        <v>43.555084188789401</v>
      </c>
      <c r="AJ1981" s="54">
        <f t="shared" si="1264"/>
        <v>0.35282365610198091</v>
      </c>
      <c r="AK1981" s="54">
        <f t="shared" si="1265"/>
        <v>0.35278356536097027</v>
      </c>
      <c r="AM1981" s="23">
        <f t="shared" si="1240"/>
        <v>11.131918808373877</v>
      </c>
      <c r="AN1981" s="54">
        <f t="shared" si="1266"/>
        <v>0</v>
      </c>
      <c r="AO1981" s="54" t="e">
        <f t="shared" si="1267"/>
        <v>#DIV/0!</v>
      </c>
      <c r="AP1981" s="54" t="e">
        <f t="shared" si="1268"/>
        <v>#DIV/0!</v>
      </c>
      <c r="AQ1981" s="54" t="e">
        <f t="shared" si="1269"/>
        <v>#DIV/0!</v>
      </c>
      <c r="AS1981" s="23">
        <f t="shared" si="1241"/>
        <v>11.131918808373877</v>
      </c>
      <c r="AT1981" s="54">
        <f t="shared" si="1270"/>
        <v>0</v>
      </c>
      <c r="AU1981" s="54" t="e">
        <f t="shared" si="1271"/>
        <v>#DIV/0!</v>
      </c>
      <c r="AV1981" s="54" t="e">
        <f t="shared" si="1272"/>
        <v>#DIV/0!</v>
      </c>
      <c r="AW1981" s="54" t="e">
        <f t="shared" si="1273"/>
        <v>#DIV/0!</v>
      </c>
      <c r="AY1981" s="1">
        <f t="shared" si="1251"/>
        <v>217.4901570233003</v>
      </c>
      <c r="AZ1981" s="1">
        <f t="shared" si="1252"/>
        <v>11.131918808373877</v>
      </c>
    </row>
    <row r="1982" spans="1:52" hidden="1" x14ac:dyDescent="0.25">
      <c r="A1982" s="3"/>
      <c r="B1982" s="4"/>
      <c r="C1982" s="4">
        <f t="shared" si="1253"/>
        <v>943</v>
      </c>
      <c r="D1982" s="22">
        <f t="shared" si="1242"/>
        <v>217.53182090821048</v>
      </c>
      <c r="E1982" s="54">
        <f t="shared" si="1254"/>
        <v>5.5E-2</v>
      </c>
      <c r="F1982" s="54">
        <f t="shared" si="1255"/>
        <v>100</v>
      </c>
      <c r="G1982" s="54">
        <f t="shared" si="1243"/>
        <v>5.49697666283544E-2</v>
      </c>
      <c r="H1982" s="24">
        <f t="shared" si="1256"/>
        <v>19.531179093127264</v>
      </c>
      <c r="I1982" s="23">
        <f t="shared" si="1257"/>
        <v>9.0143903506741216E-2</v>
      </c>
      <c r="J1982" s="23">
        <f t="shared" si="1258"/>
        <v>0.7</v>
      </c>
      <c r="K1982" s="22">
        <f t="shared" si="1259"/>
        <v>45</v>
      </c>
      <c r="L1982" s="8"/>
      <c r="M1982" s="11">
        <f t="shared" si="1232"/>
        <v>11.129628554343533</v>
      </c>
      <c r="N1982" s="9">
        <f t="shared" si="1233"/>
        <v>11.129628554343533</v>
      </c>
      <c r="O1982" s="10">
        <f t="shared" si="1260"/>
        <v>0</v>
      </c>
      <c r="P1982" s="10" t="e">
        <f t="shared" si="1244"/>
        <v>#DIV/0!</v>
      </c>
      <c r="Q1982" s="10" t="e">
        <f t="shared" si="1245"/>
        <v>#DIV/0!</v>
      </c>
      <c r="R1982" s="10" t="e">
        <f t="shared" si="1246"/>
        <v>#DIV/0!</v>
      </c>
      <c r="S1982" s="9"/>
      <c r="T1982" s="9">
        <f t="shared" si="1234"/>
        <v>11.129628554343533</v>
      </c>
      <c r="U1982" s="10">
        <f t="shared" si="1247"/>
        <v>0</v>
      </c>
      <c r="V1982" s="10" t="e">
        <f t="shared" si="1248"/>
        <v>#DIV/0!</v>
      </c>
      <c r="W1982" s="10" t="e">
        <f t="shared" si="1249"/>
        <v>#DIV/0!</v>
      </c>
      <c r="X1982" s="10" t="e">
        <f t="shared" si="1250"/>
        <v>#DIV/0!</v>
      </c>
      <c r="Z1982" s="23">
        <f t="shared" si="1235"/>
        <v>11.128716412053748</v>
      </c>
      <c r="AA1982" s="54">
        <f t="shared" si="1236"/>
        <v>-9.1214228978486744E-4</v>
      </c>
      <c r="AB1982" s="54">
        <f t="shared" si="1237"/>
        <v>0.13296861849325092</v>
      </c>
      <c r="AC1982" s="54">
        <f t="shared" si="1238"/>
        <v>0.23334416677759287</v>
      </c>
      <c r="AD1982" s="54">
        <f t="shared" si="1261"/>
        <v>0.23331274711398015</v>
      </c>
      <c r="AG1982" s="23">
        <f t="shared" si="1239"/>
        <v>11.128249250944487</v>
      </c>
      <c r="AH1982" s="54">
        <f t="shared" si="1262"/>
        <v>-1.3793033990463499E-3</v>
      </c>
      <c r="AI1982" s="54">
        <f t="shared" si="1263"/>
        <v>43.565075749077458</v>
      </c>
      <c r="AJ1982" s="54">
        <f t="shared" si="1264"/>
        <v>0.35285328395403459</v>
      </c>
      <c r="AK1982" s="54">
        <f t="shared" si="1265"/>
        <v>0.35281317759848896</v>
      </c>
      <c r="AM1982" s="23">
        <f t="shared" si="1240"/>
        <v>11.129628554343533</v>
      </c>
      <c r="AN1982" s="54">
        <f t="shared" si="1266"/>
        <v>0</v>
      </c>
      <c r="AO1982" s="54" t="e">
        <f t="shared" si="1267"/>
        <v>#DIV/0!</v>
      </c>
      <c r="AP1982" s="54" t="e">
        <f t="shared" si="1268"/>
        <v>#DIV/0!</v>
      </c>
      <c r="AQ1982" s="54" t="e">
        <f t="shared" si="1269"/>
        <v>#DIV/0!</v>
      </c>
      <c r="AS1982" s="23">
        <f t="shared" si="1241"/>
        <v>11.129628554343533</v>
      </c>
      <c r="AT1982" s="54">
        <f t="shared" si="1270"/>
        <v>0</v>
      </c>
      <c r="AU1982" s="54" t="e">
        <f t="shared" si="1271"/>
        <v>#DIV/0!</v>
      </c>
      <c r="AV1982" s="54" t="e">
        <f t="shared" si="1272"/>
        <v>#DIV/0!</v>
      </c>
      <c r="AW1982" s="54" t="e">
        <f t="shared" si="1273"/>
        <v>#DIV/0!</v>
      </c>
      <c r="AY1982" s="1">
        <f t="shared" si="1251"/>
        <v>217.53182090821048</v>
      </c>
      <c r="AZ1982" s="1">
        <f t="shared" si="1252"/>
        <v>11.129628554343533</v>
      </c>
    </row>
    <row r="1983" spans="1:52" hidden="1" x14ac:dyDescent="0.25">
      <c r="A1983" s="3"/>
      <c r="B1983" s="4"/>
      <c r="C1983" s="4">
        <f t="shared" si="1253"/>
        <v>944</v>
      </c>
      <c r="D1983" s="22">
        <f t="shared" si="1242"/>
        <v>217.5735015535632</v>
      </c>
      <c r="E1983" s="54">
        <f t="shared" si="1254"/>
        <v>5.5E-2</v>
      </c>
      <c r="F1983" s="54">
        <f t="shared" si="1255"/>
        <v>100</v>
      </c>
      <c r="G1983" s="54">
        <f t="shared" si="1243"/>
        <v>5.49697666283544E-2</v>
      </c>
      <c r="H1983" s="24">
        <f t="shared" si="1256"/>
        <v>19.524319261836837</v>
      </c>
      <c r="I1983" s="23">
        <f t="shared" si="1257"/>
        <v>9.0112242746939242E-2</v>
      </c>
      <c r="J1983" s="23">
        <f t="shared" si="1258"/>
        <v>0.7</v>
      </c>
      <c r="K1983" s="22">
        <f t="shared" si="1259"/>
        <v>45</v>
      </c>
      <c r="L1983" s="8"/>
      <c r="M1983" s="11">
        <f t="shared" si="1232"/>
        <v>11.127337378995575</v>
      </c>
      <c r="N1983" s="9">
        <f t="shared" si="1233"/>
        <v>11.127337378995575</v>
      </c>
      <c r="O1983" s="10">
        <f t="shared" si="1260"/>
        <v>0</v>
      </c>
      <c r="P1983" s="10" t="e">
        <f t="shared" si="1244"/>
        <v>#DIV/0!</v>
      </c>
      <c r="Q1983" s="10" t="e">
        <f t="shared" si="1245"/>
        <v>#DIV/0!</v>
      </c>
      <c r="R1983" s="10" t="e">
        <f t="shared" si="1246"/>
        <v>#DIV/0!</v>
      </c>
      <c r="S1983" s="9"/>
      <c r="T1983" s="9">
        <f t="shared" si="1234"/>
        <v>11.127337378995575</v>
      </c>
      <c r="U1983" s="10">
        <f t="shared" si="1247"/>
        <v>0</v>
      </c>
      <c r="V1983" s="10" t="e">
        <f t="shared" si="1248"/>
        <v>#DIV/0!</v>
      </c>
      <c r="W1983" s="10" t="e">
        <f t="shared" si="1249"/>
        <v>#DIV/0!</v>
      </c>
      <c r="X1983" s="10" t="e">
        <f t="shared" si="1250"/>
        <v>#DIV/0!</v>
      </c>
      <c r="Z1983" s="23">
        <f t="shared" si="1235"/>
        <v>11.126424630947223</v>
      </c>
      <c r="AA1983" s="54">
        <f t="shared" si="1236"/>
        <v>-9.1274804835173029E-4</v>
      </c>
      <c r="AB1983" s="54">
        <f t="shared" si="1237"/>
        <v>0.13305692366304542</v>
      </c>
      <c r="AC1983" s="54">
        <f t="shared" si="1238"/>
        <v>0.23346518300945501</v>
      </c>
      <c r="AD1983" s="54">
        <f t="shared" si="1261"/>
        <v>0.23343374096891251</v>
      </c>
      <c r="AG1983" s="23">
        <f t="shared" si="1239"/>
        <v>11.125957759284388</v>
      </c>
      <c r="AH1983" s="54">
        <f t="shared" si="1262"/>
        <v>-1.3796197111872743E-3</v>
      </c>
      <c r="AI1983" s="54">
        <f t="shared" si="1263"/>
        <v>43.57506641711268</v>
      </c>
      <c r="AJ1983" s="54">
        <f t="shared" si="1264"/>
        <v>0.35288288913617016</v>
      </c>
      <c r="AK1983" s="54">
        <f t="shared" si="1265"/>
        <v>0.35284276715595608</v>
      </c>
      <c r="AM1983" s="23">
        <f t="shared" si="1240"/>
        <v>11.127337378995575</v>
      </c>
      <c r="AN1983" s="54">
        <f t="shared" si="1266"/>
        <v>0</v>
      </c>
      <c r="AO1983" s="54" t="e">
        <f t="shared" si="1267"/>
        <v>#DIV/0!</v>
      </c>
      <c r="AP1983" s="54" t="e">
        <f t="shared" si="1268"/>
        <v>#DIV/0!</v>
      </c>
      <c r="AQ1983" s="54" t="e">
        <f t="shared" si="1269"/>
        <v>#DIV/0!</v>
      </c>
      <c r="AS1983" s="23">
        <f t="shared" si="1241"/>
        <v>11.127337378995575</v>
      </c>
      <c r="AT1983" s="54">
        <f t="shared" si="1270"/>
        <v>0</v>
      </c>
      <c r="AU1983" s="54" t="e">
        <f t="shared" si="1271"/>
        <v>#DIV/0!</v>
      </c>
      <c r="AV1983" s="54" t="e">
        <f t="shared" si="1272"/>
        <v>#DIV/0!</v>
      </c>
      <c r="AW1983" s="54" t="e">
        <f t="shared" si="1273"/>
        <v>#DIV/0!</v>
      </c>
      <c r="AY1983" s="1">
        <f t="shared" si="1251"/>
        <v>217.5735015535632</v>
      </c>
      <c r="AZ1983" s="1">
        <f t="shared" si="1252"/>
        <v>11.127337378995575</v>
      </c>
    </row>
    <row r="1984" spans="1:52" hidden="1" x14ac:dyDescent="0.25">
      <c r="A1984" s="3"/>
      <c r="B1984" s="4"/>
      <c r="C1984" s="4">
        <f t="shared" si="1253"/>
        <v>945</v>
      </c>
      <c r="D1984" s="22">
        <f t="shared" si="1242"/>
        <v>217.61519896631469</v>
      </c>
      <c r="E1984" s="54">
        <f t="shared" si="1254"/>
        <v>5.5E-2</v>
      </c>
      <c r="F1984" s="54">
        <f t="shared" si="1255"/>
        <v>100</v>
      </c>
      <c r="G1984" s="54">
        <f t="shared" si="1243"/>
        <v>5.49697666283544E-2</v>
      </c>
      <c r="H1984" s="24">
        <f t="shared" si="1256"/>
        <v>19.51745943054641</v>
      </c>
      <c r="I1984" s="23">
        <f t="shared" si="1257"/>
        <v>9.0080581987137268E-2</v>
      </c>
      <c r="J1984" s="23">
        <f t="shared" si="1258"/>
        <v>0.7</v>
      </c>
      <c r="K1984" s="22">
        <f t="shared" si="1259"/>
        <v>45</v>
      </c>
      <c r="L1984" s="8"/>
      <c r="M1984" s="11">
        <f t="shared" si="1232"/>
        <v>11.125045281947619</v>
      </c>
      <c r="N1984" s="9">
        <f t="shared" si="1233"/>
        <v>11.125045281947619</v>
      </c>
      <c r="O1984" s="10">
        <f t="shared" si="1260"/>
        <v>0</v>
      </c>
      <c r="P1984" s="10" t="e">
        <f t="shared" si="1244"/>
        <v>#DIV/0!</v>
      </c>
      <c r="Q1984" s="10" t="e">
        <f t="shared" si="1245"/>
        <v>#DIV/0!</v>
      </c>
      <c r="R1984" s="10" t="e">
        <f t="shared" si="1246"/>
        <v>#DIV/0!</v>
      </c>
      <c r="S1984" s="9"/>
      <c r="T1984" s="9">
        <f t="shared" si="1234"/>
        <v>11.125045281947619</v>
      </c>
      <c r="U1984" s="10">
        <f t="shared" si="1247"/>
        <v>0</v>
      </c>
      <c r="V1984" s="10" t="e">
        <f t="shared" si="1248"/>
        <v>#DIV/0!</v>
      </c>
      <c r="W1984" s="10" t="e">
        <f t="shared" si="1249"/>
        <v>#DIV/0!</v>
      </c>
      <c r="X1984" s="10" t="e">
        <f t="shared" si="1250"/>
        <v>#DIV/0!</v>
      </c>
      <c r="Z1984" s="23">
        <f t="shared" si="1235"/>
        <v>11.124131927729383</v>
      </c>
      <c r="AA1984" s="54">
        <f t="shared" si="1236"/>
        <v>-9.1335421823579566E-4</v>
      </c>
      <c r="AB1984" s="54">
        <f t="shared" si="1237"/>
        <v>0.13314528879309043</v>
      </c>
      <c r="AC1984" s="54">
        <f t="shared" si="1238"/>
        <v>0.23358626473227179</v>
      </c>
      <c r="AD1984" s="54">
        <f t="shared" si="1261"/>
        <v>0.23355480029685441</v>
      </c>
      <c r="AG1984" s="23">
        <f t="shared" si="1239"/>
        <v>11.123665345952691</v>
      </c>
      <c r="AH1984" s="54">
        <f t="shared" si="1262"/>
        <v>-1.3799359949278056E-3</v>
      </c>
      <c r="AI1984" s="54">
        <f t="shared" si="1263"/>
        <v>43.58505618812606</v>
      </c>
      <c r="AJ1984" s="54">
        <f t="shared" si="1264"/>
        <v>0.35291247162286926</v>
      </c>
      <c r="AK1984" s="54">
        <f t="shared" si="1265"/>
        <v>0.35287233401012347</v>
      </c>
      <c r="AM1984" s="23">
        <f t="shared" si="1240"/>
        <v>11.125045281947619</v>
      </c>
      <c r="AN1984" s="54">
        <f t="shared" si="1266"/>
        <v>0</v>
      </c>
      <c r="AO1984" s="54" t="e">
        <f t="shared" si="1267"/>
        <v>#DIV/0!</v>
      </c>
      <c r="AP1984" s="54" t="e">
        <f t="shared" si="1268"/>
        <v>#DIV/0!</v>
      </c>
      <c r="AQ1984" s="54" t="e">
        <f t="shared" si="1269"/>
        <v>#DIV/0!</v>
      </c>
      <c r="AS1984" s="23">
        <f t="shared" si="1241"/>
        <v>11.125045281947619</v>
      </c>
      <c r="AT1984" s="54">
        <f t="shared" si="1270"/>
        <v>0</v>
      </c>
      <c r="AU1984" s="54" t="e">
        <f t="shared" si="1271"/>
        <v>#DIV/0!</v>
      </c>
      <c r="AV1984" s="54" t="e">
        <f t="shared" si="1272"/>
        <v>#DIV/0!</v>
      </c>
      <c r="AW1984" s="54" t="e">
        <f t="shared" si="1273"/>
        <v>#DIV/0!</v>
      </c>
      <c r="AY1984" s="1">
        <f t="shared" si="1251"/>
        <v>217.61519896631469</v>
      </c>
      <c r="AZ1984" s="1">
        <f t="shared" si="1252"/>
        <v>11.125045281947619</v>
      </c>
    </row>
    <row r="1985" spans="1:52" hidden="1" x14ac:dyDescent="0.25">
      <c r="A1985" s="3"/>
      <c r="B1985" s="4"/>
      <c r="C1985" s="4">
        <f t="shared" si="1253"/>
        <v>946</v>
      </c>
      <c r="D1985" s="22">
        <f t="shared" si="1242"/>
        <v>217.65691315342201</v>
      </c>
      <c r="E1985" s="54">
        <f t="shared" si="1254"/>
        <v>5.5E-2</v>
      </c>
      <c r="F1985" s="54">
        <f t="shared" si="1255"/>
        <v>100</v>
      </c>
      <c r="G1985" s="54">
        <f t="shared" si="1243"/>
        <v>5.49697666283544E-2</v>
      </c>
      <c r="H1985" s="24">
        <f t="shared" si="1256"/>
        <v>19.510599599255983</v>
      </c>
      <c r="I1985" s="23">
        <f t="shared" si="1257"/>
        <v>9.0048921227335293E-2</v>
      </c>
      <c r="J1985" s="23">
        <f t="shared" si="1258"/>
        <v>0.7</v>
      </c>
      <c r="K1985" s="22">
        <f t="shared" si="1259"/>
        <v>45</v>
      </c>
      <c r="L1985" s="8"/>
      <c r="M1985" s="11">
        <f t="shared" si="1232"/>
        <v>11.122752262817238</v>
      </c>
      <c r="N1985" s="9">
        <f t="shared" si="1233"/>
        <v>11.122752262817238</v>
      </c>
      <c r="O1985" s="10">
        <f t="shared" si="1260"/>
        <v>0</v>
      </c>
      <c r="P1985" s="10" t="e">
        <f t="shared" si="1244"/>
        <v>#DIV/0!</v>
      </c>
      <c r="Q1985" s="10" t="e">
        <f t="shared" si="1245"/>
        <v>#DIV/0!</v>
      </c>
      <c r="R1985" s="10" t="e">
        <f t="shared" si="1246"/>
        <v>#DIV/0!</v>
      </c>
      <c r="S1985" s="9"/>
      <c r="T1985" s="9">
        <f t="shared" si="1234"/>
        <v>11.122752262817238</v>
      </c>
      <c r="U1985" s="10">
        <f t="shared" si="1247"/>
        <v>0</v>
      </c>
      <c r="V1985" s="10" t="e">
        <f t="shared" si="1248"/>
        <v>#DIV/0!</v>
      </c>
      <c r="W1985" s="10" t="e">
        <f t="shared" si="1249"/>
        <v>#DIV/0!</v>
      </c>
      <c r="X1985" s="10" t="e">
        <f t="shared" si="1250"/>
        <v>#DIV/0!</v>
      </c>
      <c r="Z1985" s="23">
        <f t="shared" si="1235"/>
        <v>11.121838302017617</v>
      </c>
      <c r="AA1985" s="54">
        <f t="shared" si="1236"/>
        <v>-9.1396079962180465E-4</v>
      </c>
      <c r="AB1985" s="54">
        <f t="shared" si="1237"/>
        <v>0.13323371391031677</v>
      </c>
      <c r="AC1985" s="54">
        <f t="shared" si="1238"/>
        <v>0.23370741196096759</v>
      </c>
      <c r="AD1985" s="54">
        <f t="shared" si="1261"/>
        <v>0.23367592511335558</v>
      </c>
      <c r="AG1985" s="23">
        <f t="shared" si="1239"/>
        <v>11.121372010567169</v>
      </c>
      <c r="AH1985" s="54">
        <f t="shared" si="1262"/>
        <v>-1.3802522500689918E-3</v>
      </c>
      <c r="AI1985" s="54">
        <f t="shared" si="1263"/>
        <v>43.595045055852836</v>
      </c>
      <c r="AJ1985" s="54">
        <f t="shared" si="1264"/>
        <v>0.35294203137653118</v>
      </c>
      <c r="AK1985" s="54">
        <f t="shared" si="1265"/>
        <v>0.35290187812047041</v>
      </c>
      <c r="AM1985" s="23">
        <f t="shared" si="1240"/>
        <v>11.122752262817238</v>
      </c>
      <c r="AN1985" s="54">
        <f t="shared" si="1266"/>
        <v>0</v>
      </c>
      <c r="AO1985" s="54" t="e">
        <f t="shared" si="1267"/>
        <v>#DIV/0!</v>
      </c>
      <c r="AP1985" s="54" t="e">
        <f t="shared" si="1268"/>
        <v>#DIV/0!</v>
      </c>
      <c r="AQ1985" s="54" t="e">
        <f t="shared" si="1269"/>
        <v>#DIV/0!</v>
      </c>
      <c r="AS1985" s="23">
        <f t="shared" si="1241"/>
        <v>11.122752262817238</v>
      </c>
      <c r="AT1985" s="54">
        <f t="shared" si="1270"/>
        <v>0</v>
      </c>
      <c r="AU1985" s="54" t="e">
        <f t="shared" si="1271"/>
        <v>#DIV/0!</v>
      </c>
      <c r="AV1985" s="54" t="e">
        <f t="shared" si="1272"/>
        <v>#DIV/0!</v>
      </c>
      <c r="AW1985" s="54" t="e">
        <f t="shared" si="1273"/>
        <v>#DIV/0!</v>
      </c>
      <c r="AY1985" s="1">
        <f t="shared" si="1251"/>
        <v>217.65691315342201</v>
      </c>
      <c r="AZ1985" s="1">
        <f t="shared" si="1252"/>
        <v>11.122752262817238</v>
      </c>
    </row>
    <row r="1986" spans="1:52" hidden="1" x14ac:dyDescent="0.25">
      <c r="A1986" s="3"/>
      <c r="B1986" s="4"/>
      <c r="C1986" s="4">
        <f t="shared" si="1253"/>
        <v>947</v>
      </c>
      <c r="D1986" s="22">
        <f t="shared" si="1242"/>
        <v>217.69864412184216</v>
      </c>
      <c r="E1986" s="54">
        <f t="shared" si="1254"/>
        <v>5.5E-2</v>
      </c>
      <c r="F1986" s="54">
        <f t="shared" si="1255"/>
        <v>100</v>
      </c>
      <c r="G1986" s="54">
        <f t="shared" si="1243"/>
        <v>5.49697666283544E-2</v>
      </c>
      <c r="H1986" s="24">
        <f t="shared" si="1256"/>
        <v>19.503739767965556</v>
      </c>
      <c r="I1986" s="23">
        <f t="shared" si="1257"/>
        <v>9.0017260467533333E-2</v>
      </c>
      <c r="J1986" s="23">
        <f t="shared" si="1258"/>
        <v>0.7</v>
      </c>
      <c r="K1986" s="22">
        <f t="shared" si="1259"/>
        <v>45</v>
      </c>
      <c r="L1986" s="8"/>
      <c r="M1986" s="11">
        <f t="shared" si="1232"/>
        <v>11.120458321222008</v>
      </c>
      <c r="N1986" s="9">
        <f t="shared" si="1233"/>
        <v>11.120458321222008</v>
      </c>
      <c r="O1986" s="10">
        <f t="shared" si="1260"/>
        <v>0</v>
      </c>
      <c r="P1986" s="10" t="e">
        <f t="shared" si="1244"/>
        <v>#DIV/0!</v>
      </c>
      <c r="Q1986" s="10" t="e">
        <f t="shared" si="1245"/>
        <v>#DIV/0!</v>
      </c>
      <c r="R1986" s="10" t="e">
        <f t="shared" si="1246"/>
        <v>#DIV/0!</v>
      </c>
      <c r="S1986" s="9"/>
      <c r="T1986" s="9">
        <f t="shared" si="1234"/>
        <v>11.120458321222008</v>
      </c>
      <c r="U1986" s="10">
        <f t="shared" si="1247"/>
        <v>0</v>
      </c>
      <c r="V1986" s="10" t="e">
        <f t="shared" si="1248"/>
        <v>#DIV/0!</v>
      </c>
      <c r="W1986" s="10" t="e">
        <f t="shared" si="1249"/>
        <v>#DIV/0!</v>
      </c>
      <c r="X1986" s="10" t="e">
        <f t="shared" si="1250"/>
        <v>#DIV/0!</v>
      </c>
      <c r="Z1986" s="23">
        <f t="shared" si="1235"/>
        <v>11.119543753429301</v>
      </c>
      <c r="AA1986" s="54">
        <f t="shared" si="1236"/>
        <v>-9.1456779270693289E-4</v>
      </c>
      <c r="AB1986" s="54">
        <f t="shared" si="1237"/>
        <v>0.13332219904346798</v>
      </c>
      <c r="AC1986" s="54">
        <f t="shared" si="1238"/>
        <v>0.23382862471364088</v>
      </c>
      <c r="AD1986" s="54">
        <f t="shared" si="1261"/>
        <v>0.23379711543830933</v>
      </c>
      <c r="AG1986" s="23">
        <f t="shared" si="1239"/>
        <v>11.119077752745554</v>
      </c>
      <c r="AH1986" s="54">
        <f t="shared" si="1262"/>
        <v>-1.3805684764545134E-3</v>
      </c>
      <c r="AI1986" s="54">
        <f t="shared" si="1263"/>
        <v>43.605033015298361</v>
      </c>
      <c r="AJ1986" s="54">
        <f t="shared" si="1264"/>
        <v>0.35297156836986993</v>
      </c>
      <c r="AK1986" s="54">
        <f t="shared" si="1265"/>
        <v>0.35293139946034835</v>
      </c>
      <c r="AM1986" s="23">
        <f t="shared" si="1240"/>
        <v>11.120458321222008</v>
      </c>
      <c r="AN1986" s="54">
        <f t="shared" si="1266"/>
        <v>0</v>
      </c>
      <c r="AO1986" s="54" t="e">
        <f t="shared" si="1267"/>
        <v>#DIV/0!</v>
      </c>
      <c r="AP1986" s="54" t="e">
        <f t="shared" si="1268"/>
        <v>#DIV/0!</v>
      </c>
      <c r="AQ1986" s="54" t="e">
        <f t="shared" si="1269"/>
        <v>#DIV/0!</v>
      </c>
      <c r="AS1986" s="23">
        <f t="shared" si="1241"/>
        <v>11.120458321222008</v>
      </c>
      <c r="AT1986" s="54">
        <f t="shared" si="1270"/>
        <v>0</v>
      </c>
      <c r="AU1986" s="54" t="e">
        <f t="shared" si="1271"/>
        <v>#DIV/0!</v>
      </c>
      <c r="AV1986" s="54" t="e">
        <f t="shared" si="1272"/>
        <v>#DIV/0!</v>
      </c>
      <c r="AW1986" s="54" t="e">
        <f t="shared" si="1273"/>
        <v>#DIV/0!</v>
      </c>
      <c r="AY1986" s="1">
        <f t="shared" si="1251"/>
        <v>217.69864412184216</v>
      </c>
      <c r="AZ1986" s="1">
        <f t="shared" si="1252"/>
        <v>11.120458321222008</v>
      </c>
    </row>
    <row r="1987" spans="1:52" hidden="1" x14ac:dyDescent="0.25">
      <c r="A1987" s="3"/>
      <c r="B1987" s="4"/>
      <c r="C1987" s="4">
        <f t="shared" si="1253"/>
        <v>948</v>
      </c>
      <c r="D1987" s="22">
        <f t="shared" si="1242"/>
        <v>217.74039187853265</v>
      </c>
      <c r="E1987" s="54">
        <f t="shared" si="1254"/>
        <v>5.5E-2</v>
      </c>
      <c r="F1987" s="54">
        <f t="shared" si="1255"/>
        <v>100</v>
      </c>
      <c r="G1987" s="54">
        <f t="shared" si="1243"/>
        <v>5.49697666283544E-2</v>
      </c>
      <c r="H1987" s="24">
        <f t="shared" si="1256"/>
        <v>19.496879936675128</v>
      </c>
      <c r="I1987" s="23">
        <f t="shared" si="1257"/>
        <v>8.9985599707731359E-2</v>
      </c>
      <c r="J1987" s="23">
        <f t="shared" si="1258"/>
        <v>0.7</v>
      </c>
      <c r="K1987" s="22">
        <f t="shared" si="1259"/>
        <v>45</v>
      </c>
      <c r="L1987" s="8"/>
      <c r="M1987" s="11">
        <f t="shared" si="1232"/>
        <v>11.118163456779474</v>
      </c>
      <c r="N1987" s="9">
        <f t="shared" si="1233"/>
        <v>11.118163456779474</v>
      </c>
      <c r="O1987" s="10">
        <f t="shared" si="1260"/>
        <v>0</v>
      </c>
      <c r="P1987" s="10" t="e">
        <f t="shared" si="1244"/>
        <v>#DIV/0!</v>
      </c>
      <c r="Q1987" s="10" t="e">
        <f t="shared" si="1245"/>
        <v>#DIV/0!</v>
      </c>
      <c r="R1987" s="10" t="e">
        <f t="shared" si="1246"/>
        <v>#DIV/0!</v>
      </c>
      <c r="S1987" s="9"/>
      <c r="T1987" s="9">
        <f t="shared" si="1234"/>
        <v>11.118163456779474</v>
      </c>
      <c r="U1987" s="10">
        <f t="shared" si="1247"/>
        <v>0</v>
      </c>
      <c r="V1987" s="10" t="e">
        <f t="shared" si="1248"/>
        <v>#DIV/0!</v>
      </c>
      <c r="W1987" s="10" t="e">
        <f t="shared" si="1249"/>
        <v>#DIV/0!</v>
      </c>
      <c r="X1987" s="10" t="e">
        <f t="shared" si="1250"/>
        <v>#DIV/0!</v>
      </c>
      <c r="Z1987" s="23">
        <f t="shared" si="1235"/>
        <v>11.117248281581789</v>
      </c>
      <c r="AA1987" s="54">
        <f t="shared" si="1236"/>
        <v>-9.1517519768480327E-4</v>
      </c>
      <c r="AB1987" s="54">
        <f t="shared" si="1237"/>
        <v>0.13341074422083873</v>
      </c>
      <c r="AC1987" s="54">
        <f t="shared" si="1238"/>
        <v>0.23394990300759702</v>
      </c>
      <c r="AD1987" s="54">
        <f t="shared" si="1261"/>
        <v>0.23391837128765497</v>
      </c>
      <c r="AG1987" s="23">
        <f t="shared" si="1239"/>
        <v>11.116782572105578</v>
      </c>
      <c r="AH1987" s="54">
        <f t="shared" si="1262"/>
        <v>-1.3808846738960767E-3</v>
      </c>
      <c r="AI1987" s="54">
        <f t="shared" si="1263"/>
        <v>43.615020060572732</v>
      </c>
      <c r="AJ1987" s="54">
        <f t="shared" si="1264"/>
        <v>0.35300108256838131</v>
      </c>
      <c r="AK1987" s="54">
        <f t="shared" si="1265"/>
        <v>0.35296089799698754</v>
      </c>
      <c r="AM1987" s="23">
        <f t="shared" si="1240"/>
        <v>11.118163456779474</v>
      </c>
      <c r="AN1987" s="54">
        <f t="shared" si="1266"/>
        <v>0</v>
      </c>
      <c r="AO1987" s="54" t="e">
        <f t="shared" si="1267"/>
        <v>#DIV/0!</v>
      </c>
      <c r="AP1987" s="54" t="e">
        <f t="shared" si="1268"/>
        <v>#DIV/0!</v>
      </c>
      <c r="AQ1987" s="54" t="e">
        <f t="shared" si="1269"/>
        <v>#DIV/0!</v>
      </c>
      <c r="AS1987" s="23">
        <f t="shared" si="1241"/>
        <v>11.118163456779474</v>
      </c>
      <c r="AT1987" s="54">
        <f t="shared" si="1270"/>
        <v>0</v>
      </c>
      <c r="AU1987" s="54" t="e">
        <f t="shared" si="1271"/>
        <v>#DIV/0!</v>
      </c>
      <c r="AV1987" s="54" t="e">
        <f t="shared" si="1272"/>
        <v>#DIV/0!</v>
      </c>
      <c r="AW1987" s="54" t="e">
        <f t="shared" si="1273"/>
        <v>#DIV/0!</v>
      </c>
      <c r="AY1987" s="1">
        <f t="shared" si="1251"/>
        <v>217.74039187853265</v>
      </c>
      <c r="AZ1987" s="1">
        <f t="shared" si="1252"/>
        <v>11.118163456779474</v>
      </c>
    </row>
    <row r="1988" spans="1:52" hidden="1" x14ac:dyDescent="0.25">
      <c r="A1988" s="3"/>
      <c r="B1988" s="4"/>
      <c r="C1988" s="4">
        <f t="shared" si="1253"/>
        <v>949</v>
      </c>
      <c r="D1988" s="22">
        <f t="shared" si="1242"/>
        <v>217.78215643045121</v>
      </c>
      <c r="E1988" s="54">
        <f t="shared" si="1254"/>
        <v>5.5E-2</v>
      </c>
      <c r="F1988" s="54">
        <f t="shared" si="1255"/>
        <v>100</v>
      </c>
      <c r="G1988" s="54">
        <f t="shared" si="1243"/>
        <v>5.49697666283544E-2</v>
      </c>
      <c r="H1988" s="24">
        <f t="shared" si="1256"/>
        <v>19.490020105384705</v>
      </c>
      <c r="I1988" s="23">
        <f t="shared" si="1257"/>
        <v>8.9953938947929385E-2</v>
      </c>
      <c r="J1988" s="23">
        <f t="shared" si="1258"/>
        <v>0.7</v>
      </c>
      <c r="K1988" s="22">
        <f t="shared" si="1259"/>
        <v>45</v>
      </c>
      <c r="L1988" s="8"/>
      <c r="M1988" s="11">
        <f t="shared" si="1232"/>
        <v>11.115867669107173</v>
      </c>
      <c r="N1988" s="9">
        <f t="shared" si="1233"/>
        <v>11.115867669107173</v>
      </c>
      <c r="O1988" s="10">
        <f t="shared" si="1260"/>
        <v>0</v>
      </c>
      <c r="P1988" s="10" t="e">
        <f t="shared" si="1244"/>
        <v>#DIV/0!</v>
      </c>
      <c r="Q1988" s="10" t="e">
        <f t="shared" si="1245"/>
        <v>#DIV/0!</v>
      </c>
      <c r="R1988" s="10" t="e">
        <f t="shared" si="1246"/>
        <v>#DIV/0!</v>
      </c>
      <c r="S1988" s="9"/>
      <c r="T1988" s="9">
        <f t="shared" si="1234"/>
        <v>11.115867669107173</v>
      </c>
      <c r="U1988" s="10">
        <f t="shared" si="1247"/>
        <v>0</v>
      </c>
      <c r="V1988" s="10" t="e">
        <f t="shared" si="1248"/>
        <v>#DIV/0!</v>
      </c>
      <c r="W1988" s="10" t="e">
        <f t="shared" si="1249"/>
        <v>#DIV/0!</v>
      </c>
      <c r="X1988" s="10" t="e">
        <f t="shared" si="1250"/>
        <v>#DIV/0!</v>
      </c>
      <c r="Z1988" s="23">
        <f t="shared" si="1235"/>
        <v>11.114951886092415</v>
      </c>
      <c r="AA1988" s="54">
        <f t="shared" si="1236"/>
        <v>-9.1578301475792045E-4</v>
      </c>
      <c r="AB1988" s="54">
        <f t="shared" si="1237"/>
        <v>0.13349934947174213</v>
      </c>
      <c r="AC1988" s="54">
        <f t="shared" si="1238"/>
        <v>0.23407124686192116</v>
      </c>
      <c r="AD1988" s="54">
        <f t="shared" si="1261"/>
        <v>0.23403969267901803</v>
      </c>
      <c r="AG1988" s="23">
        <f t="shared" si="1239"/>
        <v>11.114486468264952</v>
      </c>
      <c r="AH1988" s="54">
        <f t="shared" si="1262"/>
        <v>-1.3812008422213751E-3</v>
      </c>
      <c r="AI1988" s="54">
        <f t="shared" si="1263"/>
        <v>43.625006186214563</v>
      </c>
      <c r="AJ1988" s="54">
        <f t="shared" si="1264"/>
        <v>0.35303057394106074</v>
      </c>
      <c r="AK1988" s="54">
        <f t="shared" si="1265"/>
        <v>0.35299037369662861</v>
      </c>
      <c r="AM1988" s="23">
        <f t="shared" si="1240"/>
        <v>11.115867669107173</v>
      </c>
      <c r="AN1988" s="54">
        <f t="shared" si="1266"/>
        <v>0</v>
      </c>
      <c r="AO1988" s="54" t="e">
        <f t="shared" si="1267"/>
        <v>#DIV/0!</v>
      </c>
      <c r="AP1988" s="54" t="e">
        <f t="shared" si="1268"/>
        <v>#DIV/0!</v>
      </c>
      <c r="AQ1988" s="54" t="e">
        <f t="shared" si="1269"/>
        <v>#DIV/0!</v>
      </c>
      <c r="AS1988" s="23">
        <f t="shared" si="1241"/>
        <v>11.115867669107173</v>
      </c>
      <c r="AT1988" s="54">
        <f t="shared" si="1270"/>
        <v>0</v>
      </c>
      <c r="AU1988" s="54" t="e">
        <f t="shared" si="1271"/>
        <v>#DIV/0!</v>
      </c>
      <c r="AV1988" s="54" t="e">
        <f t="shared" si="1272"/>
        <v>#DIV/0!</v>
      </c>
      <c r="AW1988" s="54" t="e">
        <f t="shared" si="1273"/>
        <v>#DIV/0!</v>
      </c>
      <c r="AY1988" s="1">
        <f t="shared" si="1251"/>
        <v>217.78215643045121</v>
      </c>
      <c r="AZ1988" s="1">
        <f t="shared" si="1252"/>
        <v>11.115867669107173</v>
      </c>
    </row>
    <row r="1989" spans="1:52" hidden="1" x14ac:dyDescent="0.25">
      <c r="A1989" s="3"/>
      <c r="B1989" s="4"/>
      <c r="C1989" s="4">
        <f t="shared" si="1253"/>
        <v>950</v>
      </c>
      <c r="D1989" s="22">
        <f t="shared" si="1242"/>
        <v>217.82393778455628</v>
      </c>
      <c r="E1989" s="54">
        <f t="shared" si="1254"/>
        <v>5.5E-2</v>
      </c>
      <c r="F1989" s="54">
        <f t="shared" si="1255"/>
        <v>100</v>
      </c>
      <c r="G1989" s="54">
        <f t="shared" si="1243"/>
        <v>5.49697666283544E-2</v>
      </c>
      <c r="H1989" s="24">
        <f t="shared" si="1256"/>
        <v>19.483160274094278</v>
      </c>
      <c r="I1989" s="23">
        <f t="shared" si="1257"/>
        <v>8.9922278188127411E-2</v>
      </c>
      <c r="J1989" s="23">
        <f t="shared" si="1258"/>
        <v>0.7</v>
      </c>
      <c r="K1989" s="22">
        <f t="shared" si="1259"/>
        <v>45</v>
      </c>
      <c r="L1989" s="8"/>
      <c r="M1989" s="11">
        <f t="shared" si="1232"/>
        <v>11.113570957822601</v>
      </c>
      <c r="N1989" s="9">
        <f t="shared" si="1233"/>
        <v>11.113570957822601</v>
      </c>
      <c r="O1989" s="10">
        <f t="shared" si="1260"/>
        <v>0</v>
      </c>
      <c r="P1989" s="10" t="e">
        <f t="shared" si="1244"/>
        <v>#DIV/0!</v>
      </c>
      <c r="Q1989" s="10" t="e">
        <f t="shared" si="1245"/>
        <v>#DIV/0!</v>
      </c>
      <c r="R1989" s="10" t="e">
        <f t="shared" si="1246"/>
        <v>#DIV/0!</v>
      </c>
      <c r="S1989" s="9"/>
      <c r="T1989" s="9">
        <f t="shared" si="1234"/>
        <v>11.113570957822601</v>
      </c>
      <c r="U1989" s="10">
        <f t="shared" si="1247"/>
        <v>0</v>
      </c>
      <c r="V1989" s="10" t="e">
        <f t="shared" si="1248"/>
        <v>#DIV/0!</v>
      </c>
      <c r="W1989" s="10" t="e">
        <f t="shared" si="1249"/>
        <v>#DIV/0!</v>
      </c>
      <c r="X1989" s="10" t="e">
        <f t="shared" si="1250"/>
        <v>#DIV/0!</v>
      </c>
      <c r="Z1989" s="23">
        <f t="shared" si="1235"/>
        <v>11.112654566578493</v>
      </c>
      <c r="AA1989" s="54">
        <f t="shared" si="1236"/>
        <v>-9.1639124410747286E-4</v>
      </c>
      <c r="AB1989" s="54">
        <f t="shared" si="1237"/>
        <v>0.13358801482279839</v>
      </c>
      <c r="AC1989" s="54">
        <f t="shared" si="1238"/>
        <v>0.23419265629097077</v>
      </c>
      <c r="AD1989" s="54">
        <f t="shared" si="1261"/>
        <v>0.23416107963036475</v>
      </c>
      <c r="AG1989" s="23">
        <f t="shared" si="1239"/>
        <v>11.112189440841345</v>
      </c>
      <c r="AH1989" s="54">
        <f t="shared" si="1262"/>
        <v>-1.3815169812563255E-3</v>
      </c>
      <c r="AI1989" s="54">
        <f t="shared" si="1263"/>
        <v>43.634991386725474</v>
      </c>
      <c r="AJ1989" s="54">
        <f t="shared" si="1264"/>
        <v>0.3530600424566348</v>
      </c>
      <c r="AK1989" s="54">
        <f t="shared" si="1265"/>
        <v>0.35301982653120051</v>
      </c>
      <c r="AM1989" s="23">
        <f t="shared" si="1240"/>
        <v>11.113570957822601</v>
      </c>
      <c r="AN1989" s="54">
        <f t="shared" si="1266"/>
        <v>0</v>
      </c>
      <c r="AO1989" s="54" t="e">
        <f t="shared" si="1267"/>
        <v>#DIV/0!</v>
      </c>
      <c r="AP1989" s="54" t="e">
        <f t="shared" si="1268"/>
        <v>#DIV/0!</v>
      </c>
      <c r="AQ1989" s="54" t="e">
        <f t="shared" si="1269"/>
        <v>#DIV/0!</v>
      </c>
      <c r="AS1989" s="23">
        <f t="shared" si="1241"/>
        <v>11.113570957822601</v>
      </c>
      <c r="AT1989" s="54">
        <f t="shared" si="1270"/>
        <v>0</v>
      </c>
      <c r="AU1989" s="54" t="e">
        <f t="shared" si="1271"/>
        <v>#DIV/0!</v>
      </c>
      <c r="AV1989" s="54" t="e">
        <f t="shared" si="1272"/>
        <v>#DIV/0!</v>
      </c>
      <c r="AW1989" s="54" t="e">
        <f t="shared" si="1273"/>
        <v>#DIV/0!</v>
      </c>
      <c r="AY1989" s="1">
        <f t="shared" si="1251"/>
        <v>217.82393778455628</v>
      </c>
      <c r="AZ1989" s="1">
        <f t="shared" si="1252"/>
        <v>11.113570957822601</v>
      </c>
    </row>
    <row r="1990" spans="1:52" hidden="1" x14ac:dyDescent="0.25">
      <c r="A1990" s="3"/>
      <c r="B1990" s="4"/>
      <c r="C1990" s="4">
        <f t="shared" si="1253"/>
        <v>951</v>
      </c>
      <c r="D1990" s="22">
        <f t="shared" si="1242"/>
        <v>217.86573594780594</v>
      </c>
      <c r="E1990" s="54">
        <f t="shared" si="1254"/>
        <v>5.5E-2</v>
      </c>
      <c r="F1990" s="54">
        <f t="shared" si="1255"/>
        <v>100</v>
      </c>
      <c r="G1990" s="54">
        <f t="shared" si="1243"/>
        <v>5.49697666283544E-2</v>
      </c>
      <c r="H1990" s="24">
        <f t="shared" si="1256"/>
        <v>19.476300442803851</v>
      </c>
      <c r="I1990" s="23">
        <f t="shared" si="1257"/>
        <v>8.9890617428325437E-2</v>
      </c>
      <c r="J1990" s="23">
        <f t="shared" si="1258"/>
        <v>0.7</v>
      </c>
      <c r="K1990" s="22">
        <f t="shared" si="1259"/>
        <v>45</v>
      </c>
      <c r="L1990" s="8"/>
      <c r="M1990" s="11">
        <f t="shared" si="1232"/>
        <v>11.111273322543273</v>
      </c>
      <c r="N1990" s="9">
        <f t="shared" si="1233"/>
        <v>11.111273322543273</v>
      </c>
      <c r="O1990" s="10">
        <f t="shared" si="1260"/>
        <v>0</v>
      </c>
      <c r="P1990" s="10" t="e">
        <f t="shared" si="1244"/>
        <v>#DIV/0!</v>
      </c>
      <c r="Q1990" s="10" t="e">
        <f t="shared" si="1245"/>
        <v>#DIV/0!</v>
      </c>
      <c r="R1990" s="10" t="e">
        <f t="shared" si="1246"/>
        <v>#DIV/0!</v>
      </c>
      <c r="S1990" s="9"/>
      <c r="T1990" s="9">
        <f t="shared" si="1234"/>
        <v>11.111273322543273</v>
      </c>
      <c r="U1990" s="10">
        <f t="shared" si="1247"/>
        <v>0</v>
      </c>
      <c r="V1990" s="10" t="e">
        <f t="shared" si="1248"/>
        <v>#DIV/0!</v>
      </c>
      <c r="W1990" s="10" t="e">
        <f t="shared" si="1249"/>
        <v>#DIV/0!</v>
      </c>
      <c r="X1990" s="10" t="e">
        <f t="shared" si="1250"/>
        <v>#DIV/0!</v>
      </c>
      <c r="Z1990" s="23">
        <f t="shared" si="1235"/>
        <v>11.110356322657337</v>
      </c>
      <c r="AA1990" s="54">
        <f t="shared" si="1236"/>
        <v>-9.1699988593596515E-4</v>
      </c>
      <c r="AB1990" s="54">
        <f t="shared" si="1237"/>
        <v>0.13367674030345877</v>
      </c>
      <c r="AC1990" s="54">
        <f t="shared" si="1238"/>
        <v>0.23431413131406115</v>
      </c>
      <c r="AD1990" s="54">
        <f t="shared" si="1261"/>
        <v>0.23428253215844663</v>
      </c>
      <c r="AG1990" s="23">
        <f t="shared" si="1239"/>
        <v>11.10989148945246</v>
      </c>
      <c r="AH1990" s="54">
        <f t="shared" si="1262"/>
        <v>-1.3818330908126342E-3</v>
      </c>
      <c r="AI1990" s="54">
        <f t="shared" si="1263"/>
        <v>43.644975656177358</v>
      </c>
      <c r="AJ1990" s="54">
        <f t="shared" si="1264"/>
        <v>0.3530894880803826</v>
      </c>
      <c r="AK1990" s="54">
        <f t="shared" si="1265"/>
        <v>0.35304925646585272</v>
      </c>
      <c r="AM1990" s="23">
        <f t="shared" si="1240"/>
        <v>11.111273322543273</v>
      </c>
      <c r="AN1990" s="54">
        <f t="shared" si="1266"/>
        <v>0</v>
      </c>
      <c r="AO1990" s="54" t="e">
        <f t="shared" si="1267"/>
        <v>#DIV/0!</v>
      </c>
      <c r="AP1990" s="54" t="e">
        <f t="shared" si="1268"/>
        <v>#DIV/0!</v>
      </c>
      <c r="AQ1990" s="54" t="e">
        <f t="shared" si="1269"/>
        <v>#DIV/0!</v>
      </c>
      <c r="AS1990" s="23">
        <f t="shared" si="1241"/>
        <v>11.111273322543273</v>
      </c>
      <c r="AT1990" s="54">
        <f t="shared" si="1270"/>
        <v>0</v>
      </c>
      <c r="AU1990" s="54" t="e">
        <f t="shared" si="1271"/>
        <v>#DIV/0!</v>
      </c>
      <c r="AV1990" s="54" t="e">
        <f t="shared" si="1272"/>
        <v>#DIV/0!</v>
      </c>
      <c r="AW1990" s="54" t="e">
        <f t="shared" si="1273"/>
        <v>#DIV/0!</v>
      </c>
      <c r="AY1990" s="1">
        <f t="shared" si="1251"/>
        <v>217.86573594780594</v>
      </c>
      <c r="AZ1990" s="1">
        <f t="shared" si="1252"/>
        <v>11.111273322543273</v>
      </c>
    </row>
    <row r="1991" spans="1:52" hidden="1" x14ac:dyDescent="0.25">
      <c r="A1991" s="3"/>
      <c r="B1991" s="4"/>
      <c r="C1991" s="4">
        <f t="shared" si="1253"/>
        <v>952</v>
      </c>
      <c r="D1991" s="22">
        <f t="shared" si="1242"/>
        <v>217.90755092715909</v>
      </c>
      <c r="E1991" s="54">
        <f t="shared" si="1254"/>
        <v>5.5E-2</v>
      </c>
      <c r="F1991" s="54">
        <f t="shared" si="1255"/>
        <v>100</v>
      </c>
      <c r="G1991" s="54">
        <f t="shared" si="1243"/>
        <v>5.49697666283544E-2</v>
      </c>
      <c r="H1991" s="24">
        <f t="shared" si="1256"/>
        <v>19.469440611513424</v>
      </c>
      <c r="I1991" s="23">
        <f t="shared" si="1257"/>
        <v>8.9858956668523476E-2</v>
      </c>
      <c r="J1991" s="23">
        <f t="shared" si="1258"/>
        <v>0.7</v>
      </c>
      <c r="K1991" s="22">
        <f t="shared" si="1259"/>
        <v>45</v>
      </c>
      <c r="L1991" s="8"/>
      <c r="M1991" s="11">
        <f t="shared" si="1232"/>
        <v>11.10897476288666</v>
      </c>
      <c r="N1991" s="9">
        <f t="shared" si="1233"/>
        <v>11.10897476288666</v>
      </c>
      <c r="O1991" s="10">
        <f t="shared" si="1260"/>
        <v>0</v>
      </c>
      <c r="P1991" s="10" t="e">
        <f t="shared" si="1244"/>
        <v>#DIV/0!</v>
      </c>
      <c r="Q1991" s="10" t="e">
        <f t="shared" si="1245"/>
        <v>#DIV/0!</v>
      </c>
      <c r="R1991" s="10" t="e">
        <f t="shared" si="1246"/>
        <v>#DIV/0!</v>
      </c>
      <c r="S1991" s="9"/>
      <c r="T1991" s="9">
        <f t="shared" si="1234"/>
        <v>11.10897476288666</v>
      </c>
      <c r="U1991" s="10">
        <f t="shared" si="1247"/>
        <v>0</v>
      </c>
      <c r="V1991" s="10" t="e">
        <f t="shared" si="1248"/>
        <v>#DIV/0!</v>
      </c>
      <c r="W1991" s="10" t="e">
        <f t="shared" si="1249"/>
        <v>#DIV/0!</v>
      </c>
      <c r="X1991" s="10" t="e">
        <f t="shared" si="1250"/>
        <v>#DIV/0!</v>
      </c>
      <c r="Z1991" s="23">
        <f t="shared" si="1235"/>
        <v>11.10805715394623</v>
      </c>
      <c r="AA1991" s="54">
        <f t="shared" si="1236"/>
        <v>-9.1760894042991481E-4</v>
      </c>
      <c r="AB1991" s="54">
        <f t="shared" si="1237"/>
        <v>0.13376552594091309</v>
      </c>
      <c r="AC1991" s="54">
        <f t="shared" si="1238"/>
        <v>0.23443567194653789</v>
      </c>
      <c r="AD1991" s="54">
        <f t="shared" si="1261"/>
        <v>0.23440405027888184</v>
      </c>
      <c r="AG1991" s="23">
        <f t="shared" si="1239"/>
        <v>11.107592613715926</v>
      </c>
      <c r="AH1991" s="54">
        <f t="shared" si="1262"/>
        <v>-1.3821491707339817E-3</v>
      </c>
      <c r="AI1991" s="54">
        <f t="shared" si="1263"/>
        <v>43.654958989575505</v>
      </c>
      <c r="AJ1991" s="54">
        <f t="shared" si="1264"/>
        <v>0.353118910785166</v>
      </c>
      <c r="AK1991" s="54">
        <f t="shared" si="1265"/>
        <v>0.35307866346778777</v>
      </c>
      <c r="AM1991" s="23">
        <f t="shared" si="1240"/>
        <v>11.10897476288666</v>
      </c>
      <c r="AN1991" s="54">
        <f t="shared" si="1266"/>
        <v>0</v>
      </c>
      <c r="AO1991" s="54" t="e">
        <f t="shared" si="1267"/>
        <v>#DIV/0!</v>
      </c>
      <c r="AP1991" s="54" t="e">
        <f t="shared" si="1268"/>
        <v>#DIV/0!</v>
      </c>
      <c r="AQ1991" s="54" t="e">
        <f t="shared" si="1269"/>
        <v>#DIV/0!</v>
      </c>
      <c r="AS1991" s="23">
        <f t="shared" si="1241"/>
        <v>11.10897476288666</v>
      </c>
      <c r="AT1991" s="54">
        <f t="shared" si="1270"/>
        <v>0</v>
      </c>
      <c r="AU1991" s="54" t="e">
        <f t="shared" si="1271"/>
        <v>#DIV/0!</v>
      </c>
      <c r="AV1991" s="54" t="e">
        <f t="shared" si="1272"/>
        <v>#DIV/0!</v>
      </c>
      <c r="AW1991" s="54" t="e">
        <f t="shared" si="1273"/>
        <v>#DIV/0!</v>
      </c>
      <c r="AY1991" s="1">
        <f t="shared" si="1251"/>
        <v>217.90755092715909</v>
      </c>
      <c r="AZ1991" s="1">
        <f t="shared" si="1252"/>
        <v>11.10897476288666</v>
      </c>
    </row>
    <row r="1992" spans="1:52" hidden="1" x14ac:dyDescent="0.25">
      <c r="A1992" s="3"/>
      <c r="B1992" s="4"/>
      <c r="C1992" s="4">
        <f t="shared" si="1253"/>
        <v>953</v>
      </c>
      <c r="D1992" s="22">
        <f t="shared" si="1242"/>
        <v>217.94938272957495</v>
      </c>
      <c r="E1992" s="54">
        <f t="shared" si="1254"/>
        <v>5.5E-2</v>
      </c>
      <c r="F1992" s="54">
        <f t="shared" si="1255"/>
        <v>100</v>
      </c>
      <c r="G1992" s="54">
        <f t="shared" si="1243"/>
        <v>5.49697666283544E-2</v>
      </c>
      <c r="H1992" s="24">
        <f t="shared" si="1256"/>
        <v>19.462580780222996</v>
      </c>
      <c r="I1992" s="23">
        <f t="shared" si="1257"/>
        <v>8.9827295908721502E-2</v>
      </c>
      <c r="J1992" s="23">
        <f t="shared" si="1258"/>
        <v>0.7</v>
      </c>
      <c r="K1992" s="22">
        <f t="shared" si="1259"/>
        <v>45</v>
      </c>
      <c r="L1992" s="8"/>
      <c r="M1992" s="11">
        <f t="shared" si="1232"/>
        <v>11.106675278470219</v>
      </c>
      <c r="N1992" s="9">
        <f t="shared" si="1233"/>
        <v>11.106675278470219</v>
      </c>
      <c r="O1992" s="10">
        <f t="shared" si="1260"/>
        <v>0</v>
      </c>
      <c r="P1992" s="10" t="e">
        <f t="shared" si="1244"/>
        <v>#DIV/0!</v>
      </c>
      <c r="Q1992" s="10" t="e">
        <f t="shared" si="1245"/>
        <v>#DIV/0!</v>
      </c>
      <c r="R1992" s="10" t="e">
        <f t="shared" si="1246"/>
        <v>#DIV/0!</v>
      </c>
      <c r="S1992" s="9"/>
      <c r="T1992" s="9">
        <f t="shared" si="1234"/>
        <v>11.106675278470219</v>
      </c>
      <c r="U1992" s="10">
        <f t="shared" si="1247"/>
        <v>0</v>
      </c>
      <c r="V1992" s="10" t="e">
        <f t="shared" si="1248"/>
        <v>#DIV/0!</v>
      </c>
      <c r="W1992" s="10" t="e">
        <f t="shared" si="1249"/>
        <v>#DIV/0!</v>
      </c>
      <c r="X1992" s="10" t="e">
        <f t="shared" si="1250"/>
        <v>#DIV/0!</v>
      </c>
      <c r="Z1992" s="23">
        <f t="shared" si="1235"/>
        <v>11.105757060062423</v>
      </c>
      <c r="AA1992" s="54">
        <f t="shared" si="1236"/>
        <v>-9.1821840779537922E-4</v>
      </c>
      <c r="AB1992" s="54">
        <f t="shared" si="1237"/>
        <v>0.1338543717651996</v>
      </c>
      <c r="AC1992" s="54">
        <f t="shared" si="1238"/>
        <v>0.23455727820873309</v>
      </c>
      <c r="AD1992" s="54">
        <f t="shared" si="1261"/>
        <v>0.23452563401207996</v>
      </c>
      <c r="AG1992" s="23">
        <f t="shared" si="1239"/>
        <v>11.105292813249404</v>
      </c>
      <c r="AH1992" s="54">
        <f t="shared" si="1262"/>
        <v>-1.3824652208143107E-3</v>
      </c>
      <c r="AI1992" s="54">
        <f t="shared" si="1263"/>
        <v>43.664941380469024</v>
      </c>
      <c r="AJ1992" s="54">
        <f t="shared" si="1264"/>
        <v>0.35314831053209733</v>
      </c>
      <c r="AK1992" s="54">
        <f t="shared" si="1265"/>
        <v>0.35310804750574076</v>
      </c>
      <c r="AM1992" s="23">
        <f t="shared" si="1240"/>
        <v>11.106675278470219</v>
      </c>
      <c r="AN1992" s="54">
        <f t="shared" si="1266"/>
        <v>0</v>
      </c>
      <c r="AO1992" s="54" t="e">
        <f t="shared" si="1267"/>
        <v>#DIV/0!</v>
      </c>
      <c r="AP1992" s="54" t="e">
        <f t="shared" si="1268"/>
        <v>#DIV/0!</v>
      </c>
      <c r="AQ1992" s="54" t="e">
        <f t="shared" si="1269"/>
        <v>#DIV/0!</v>
      </c>
      <c r="AS1992" s="23">
        <f t="shared" si="1241"/>
        <v>11.106675278470219</v>
      </c>
      <c r="AT1992" s="54">
        <f t="shared" si="1270"/>
        <v>0</v>
      </c>
      <c r="AU1992" s="54" t="e">
        <f t="shared" si="1271"/>
        <v>#DIV/0!</v>
      </c>
      <c r="AV1992" s="54" t="e">
        <f t="shared" si="1272"/>
        <v>#DIV/0!</v>
      </c>
      <c r="AW1992" s="54" t="e">
        <f t="shared" si="1273"/>
        <v>#DIV/0!</v>
      </c>
      <c r="AY1992" s="1">
        <f t="shared" si="1251"/>
        <v>217.94938272957495</v>
      </c>
      <c r="AZ1992" s="1">
        <f t="shared" si="1252"/>
        <v>11.106675278470219</v>
      </c>
    </row>
    <row r="1993" spans="1:52" hidden="1" x14ac:dyDescent="0.25">
      <c r="A1993" s="3"/>
      <c r="B1993" s="4"/>
      <c r="C1993" s="4">
        <f t="shared" si="1253"/>
        <v>954</v>
      </c>
      <c r="D1993" s="22">
        <f t="shared" si="1242"/>
        <v>217.99123136201268</v>
      </c>
      <c r="E1993" s="54">
        <f t="shared" si="1254"/>
        <v>5.5E-2</v>
      </c>
      <c r="F1993" s="54">
        <f t="shared" si="1255"/>
        <v>100</v>
      </c>
      <c r="G1993" s="54">
        <f t="shared" si="1243"/>
        <v>5.49697666283544E-2</v>
      </c>
      <c r="H1993" s="24">
        <f t="shared" si="1256"/>
        <v>19.455720948932569</v>
      </c>
      <c r="I1993" s="23">
        <f t="shared" si="1257"/>
        <v>8.9795635148919528E-2</v>
      </c>
      <c r="J1993" s="23">
        <f t="shared" si="1258"/>
        <v>0.7</v>
      </c>
      <c r="K1993" s="22">
        <f t="shared" si="1259"/>
        <v>45</v>
      </c>
      <c r="L1993" s="8"/>
      <c r="M1993" s="11">
        <f t="shared" si="1232"/>
        <v>11.1043748689114</v>
      </c>
      <c r="N1993" s="9">
        <f t="shared" si="1233"/>
        <v>11.1043748689114</v>
      </c>
      <c r="O1993" s="10">
        <f t="shared" si="1260"/>
        <v>0</v>
      </c>
      <c r="P1993" s="10" t="e">
        <f t="shared" si="1244"/>
        <v>#DIV/0!</v>
      </c>
      <c r="Q1993" s="10" t="e">
        <f t="shared" si="1245"/>
        <v>#DIV/0!</v>
      </c>
      <c r="R1993" s="10" t="e">
        <f t="shared" si="1246"/>
        <v>#DIV/0!</v>
      </c>
      <c r="S1993" s="9"/>
      <c r="T1993" s="9">
        <f t="shared" si="1234"/>
        <v>11.1043748689114</v>
      </c>
      <c r="U1993" s="10">
        <f t="shared" si="1247"/>
        <v>0</v>
      </c>
      <c r="V1993" s="10" t="e">
        <f t="shared" si="1248"/>
        <v>#DIV/0!</v>
      </c>
      <c r="W1993" s="10" t="e">
        <f t="shared" si="1249"/>
        <v>#DIV/0!</v>
      </c>
      <c r="X1993" s="10" t="e">
        <f t="shared" si="1250"/>
        <v>#DIV/0!</v>
      </c>
      <c r="Z1993" s="23">
        <f t="shared" si="1235"/>
        <v>11.103456040623188</v>
      </c>
      <c r="AA1993" s="54">
        <f t="shared" si="1236"/>
        <v>-9.1882828821177043E-4</v>
      </c>
      <c r="AB1993" s="54">
        <f t="shared" si="1237"/>
        <v>0.13394327780247231</v>
      </c>
      <c r="AC1993" s="54">
        <f t="shared" si="1238"/>
        <v>0.23467895011416584</v>
      </c>
      <c r="AD1993" s="54">
        <f t="shared" si="1261"/>
        <v>0.23464728337249063</v>
      </c>
      <c r="AG1993" s="23">
        <f t="shared" si="1239"/>
        <v>11.102992087670499</v>
      </c>
      <c r="AH1993" s="54">
        <f t="shared" si="1262"/>
        <v>-1.3827812409008544E-3</v>
      </c>
      <c r="AI1993" s="54">
        <f t="shared" si="1263"/>
        <v>43.674922824013663</v>
      </c>
      <c r="AJ1993" s="54">
        <f t="shared" si="1264"/>
        <v>0.35317768729531535</v>
      </c>
      <c r="AK1993" s="54">
        <f t="shared" si="1265"/>
        <v>0.35313740855041958</v>
      </c>
      <c r="AM1993" s="23">
        <f t="shared" si="1240"/>
        <v>11.1043748689114</v>
      </c>
      <c r="AN1993" s="54">
        <f t="shared" si="1266"/>
        <v>0</v>
      </c>
      <c r="AO1993" s="54" t="e">
        <f t="shared" si="1267"/>
        <v>#DIV/0!</v>
      </c>
      <c r="AP1993" s="54" t="e">
        <f t="shared" si="1268"/>
        <v>#DIV/0!</v>
      </c>
      <c r="AQ1993" s="54" t="e">
        <f t="shared" si="1269"/>
        <v>#DIV/0!</v>
      </c>
      <c r="AS1993" s="23">
        <f t="shared" si="1241"/>
        <v>11.1043748689114</v>
      </c>
      <c r="AT1993" s="54">
        <f t="shared" si="1270"/>
        <v>0</v>
      </c>
      <c r="AU1993" s="54" t="e">
        <f t="shared" si="1271"/>
        <v>#DIV/0!</v>
      </c>
      <c r="AV1993" s="54" t="e">
        <f t="shared" si="1272"/>
        <v>#DIV/0!</v>
      </c>
      <c r="AW1993" s="54" t="e">
        <f t="shared" si="1273"/>
        <v>#DIV/0!</v>
      </c>
      <c r="AY1993" s="1">
        <f t="shared" si="1251"/>
        <v>217.99123136201268</v>
      </c>
      <c r="AZ1993" s="1">
        <f t="shared" si="1252"/>
        <v>11.1043748689114</v>
      </c>
    </row>
    <row r="1994" spans="1:52" hidden="1" x14ac:dyDescent="0.25">
      <c r="A1994" s="3"/>
      <c r="B1994" s="4"/>
      <c r="C1994" s="4">
        <f t="shared" si="1253"/>
        <v>955</v>
      </c>
      <c r="D1994" s="22">
        <f t="shared" si="1242"/>
        <v>218.033096831432</v>
      </c>
      <c r="E1994" s="54">
        <f t="shared" si="1254"/>
        <v>5.5E-2</v>
      </c>
      <c r="F1994" s="54">
        <f t="shared" si="1255"/>
        <v>100</v>
      </c>
      <c r="G1994" s="54">
        <f t="shared" si="1243"/>
        <v>5.49697666283544E-2</v>
      </c>
      <c r="H1994" s="24">
        <f t="shared" si="1256"/>
        <v>19.448861117642142</v>
      </c>
      <c r="I1994" s="23">
        <f t="shared" si="1257"/>
        <v>8.9763974389117554E-2</v>
      </c>
      <c r="J1994" s="23">
        <f t="shared" si="1258"/>
        <v>0.7</v>
      </c>
      <c r="K1994" s="22">
        <f t="shared" si="1259"/>
        <v>45</v>
      </c>
      <c r="L1994" s="8"/>
      <c r="M1994" s="11">
        <f t="shared" si="1232"/>
        <v>11.102073533827634</v>
      </c>
      <c r="N1994" s="9">
        <f t="shared" si="1233"/>
        <v>11.102073533827634</v>
      </c>
      <c r="O1994" s="10">
        <f t="shared" si="1260"/>
        <v>0</v>
      </c>
      <c r="P1994" s="10" t="e">
        <f t="shared" si="1244"/>
        <v>#DIV/0!</v>
      </c>
      <c r="Q1994" s="10" t="e">
        <f t="shared" si="1245"/>
        <v>#DIV/0!</v>
      </c>
      <c r="R1994" s="10" t="e">
        <f t="shared" si="1246"/>
        <v>#DIV/0!</v>
      </c>
      <c r="S1994" s="9"/>
      <c r="T1994" s="9">
        <f t="shared" si="1234"/>
        <v>11.102073533827634</v>
      </c>
      <c r="U1994" s="10">
        <f t="shared" si="1247"/>
        <v>0</v>
      </c>
      <c r="V1994" s="10" t="e">
        <f t="shared" si="1248"/>
        <v>#DIV/0!</v>
      </c>
      <c r="W1994" s="10" t="e">
        <f t="shared" si="1249"/>
        <v>#DIV/0!</v>
      </c>
      <c r="X1994" s="10" t="e">
        <f t="shared" si="1250"/>
        <v>#DIV/0!</v>
      </c>
      <c r="Z1994" s="23">
        <f t="shared" si="1235"/>
        <v>11.101154095245747</v>
      </c>
      <c r="AA1994" s="54">
        <f t="shared" si="1236"/>
        <v>-9.1943858188692218E-4</v>
      </c>
      <c r="AB1994" s="54">
        <f t="shared" si="1237"/>
        <v>0.13403224408302841</v>
      </c>
      <c r="AC1994" s="54">
        <f t="shared" si="1238"/>
        <v>0.23480068768360982</v>
      </c>
      <c r="AD1994" s="54">
        <f t="shared" si="1261"/>
        <v>0.23476899837876292</v>
      </c>
      <c r="AG1994" s="23">
        <f t="shared" si="1239"/>
        <v>11.100690436596823</v>
      </c>
      <c r="AH1994" s="54">
        <f t="shared" si="1262"/>
        <v>-1.3830972308106482E-3</v>
      </c>
      <c r="AI1994" s="54">
        <f t="shared" si="1263"/>
        <v>43.684903314430507</v>
      </c>
      <c r="AJ1994" s="54">
        <f t="shared" si="1264"/>
        <v>0.35320704104142869</v>
      </c>
      <c r="AK1994" s="54">
        <f t="shared" si="1265"/>
        <v>0.35316674656539282</v>
      </c>
      <c r="AM1994" s="23">
        <f t="shared" si="1240"/>
        <v>11.102073533827634</v>
      </c>
      <c r="AN1994" s="54">
        <f t="shared" si="1266"/>
        <v>0</v>
      </c>
      <c r="AO1994" s="54" t="e">
        <f t="shared" si="1267"/>
        <v>#DIV/0!</v>
      </c>
      <c r="AP1994" s="54" t="e">
        <f t="shared" si="1268"/>
        <v>#DIV/0!</v>
      </c>
      <c r="AQ1994" s="54" t="e">
        <f t="shared" si="1269"/>
        <v>#DIV/0!</v>
      </c>
      <c r="AS1994" s="23">
        <f t="shared" si="1241"/>
        <v>11.102073533827634</v>
      </c>
      <c r="AT1994" s="54">
        <f t="shared" si="1270"/>
        <v>0</v>
      </c>
      <c r="AU1994" s="54" t="e">
        <f t="shared" si="1271"/>
        <v>#DIV/0!</v>
      </c>
      <c r="AV1994" s="54" t="e">
        <f t="shared" si="1272"/>
        <v>#DIV/0!</v>
      </c>
      <c r="AW1994" s="54" t="e">
        <f t="shared" si="1273"/>
        <v>#DIV/0!</v>
      </c>
      <c r="AY1994" s="1">
        <f t="shared" si="1251"/>
        <v>218.033096831432</v>
      </c>
      <c r="AZ1994" s="1">
        <f t="shared" si="1252"/>
        <v>11.102073533827634</v>
      </c>
    </row>
    <row r="1995" spans="1:52" hidden="1" x14ac:dyDescent="0.25">
      <c r="A1995" s="3"/>
      <c r="B1995" s="4"/>
      <c r="C1995" s="4">
        <f t="shared" si="1253"/>
        <v>956</v>
      </c>
      <c r="D1995" s="22">
        <f t="shared" si="1242"/>
        <v>218.07497914479282</v>
      </c>
      <c r="E1995" s="54">
        <f t="shared" si="1254"/>
        <v>5.5E-2</v>
      </c>
      <c r="F1995" s="54">
        <f t="shared" si="1255"/>
        <v>100</v>
      </c>
      <c r="G1995" s="54">
        <f t="shared" si="1243"/>
        <v>5.49697666283544E-2</v>
      </c>
      <c r="H1995" s="24">
        <f t="shared" si="1256"/>
        <v>19.442001286351715</v>
      </c>
      <c r="I1995" s="23">
        <f t="shared" si="1257"/>
        <v>8.973231362931558E-2</v>
      </c>
      <c r="J1995" s="23">
        <f t="shared" si="1258"/>
        <v>0.7</v>
      </c>
      <c r="K1995" s="22">
        <f t="shared" si="1259"/>
        <v>45</v>
      </c>
      <c r="L1995" s="8"/>
      <c r="M1995" s="11">
        <f t="shared" si="1232"/>
        <v>11.099771272836334</v>
      </c>
      <c r="N1995" s="9">
        <f t="shared" si="1233"/>
        <v>11.099771272836334</v>
      </c>
      <c r="O1995" s="10">
        <f t="shared" si="1260"/>
        <v>0</v>
      </c>
      <c r="P1995" s="10" t="e">
        <f t="shared" si="1244"/>
        <v>#DIV/0!</v>
      </c>
      <c r="Q1995" s="10" t="e">
        <f t="shared" si="1245"/>
        <v>#DIV/0!</v>
      </c>
      <c r="R1995" s="10" t="e">
        <f t="shared" si="1246"/>
        <v>#DIV/0!</v>
      </c>
      <c r="S1995" s="9"/>
      <c r="T1995" s="9">
        <f t="shared" si="1234"/>
        <v>11.099771272836334</v>
      </c>
      <c r="U1995" s="10">
        <f t="shared" si="1247"/>
        <v>0</v>
      </c>
      <c r="V1995" s="10" t="e">
        <f t="shared" si="1248"/>
        <v>#DIV/0!</v>
      </c>
      <c r="W1995" s="10" t="e">
        <f t="shared" si="1249"/>
        <v>#DIV/0!</v>
      </c>
      <c r="X1995" s="10" t="e">
        <f t="shared" si="1250"/>
        <v>#DIV/0!</v>
      </c>
      <c r="Z1995" s="23">
        <f t="shared" si="1235"/>
        <v>11.098851223547324</v>
      </c>
      <c r="AA1995" s="54">
        <f t="shared" si="1236"/>
        <v>-9.200492890091283E-4</v>
      </c>
      <c r="AB1995" s="54">
        <f t="shared" si="1237"/>
        <v>0.1341212706343167</v>
      </c>
      <c r="AC1995" s="54">
        <f t="shared" si="1238"/>
        <v>0.23492249093284179</v>
      </c>
      <c r="AD1995" s="54">
        <f t="shared" si="1261"/>
        <v>0.23489077904899813</v>
      </c>
      <c r="AG1995" s="23">
        <f t="shared" si="1239"/>
        <v>11.098387859645973</v>
      </c>
      <c r="AH1995" s="54">
        <f t="shared" si="1262"/>
        <v>-1.3834131903607272E-3</v>
      </c>
      <c r="AI1995" s="54">
        <f t="shared" si="1263"/>
        <v>43.69488284595981</v>
      </c>
      <c r="AJ1995" s="54">
        <f t="shared" si="1264"/>
        <v>0.35323637173723227</v>
      </c>
      <c r="AK1995" s="54">
        <f t="shared" si="1265"/>
        <v>0.35319606152287308</v>
      </c>
      <c r="AM1995" s="23">
        <f t="shared" si="1240"/>
        <v>11.099771272836334</v>
      </c>
      <c r="AN1995" s="54">
        <f t="shared" si="1266"/>
        <v>0</v>
      </c>
      <c r="AO1995" s="54" t="e">
        <f t="shared" si="1267"/>
        <v>#DIV/0!</v>
      </c>
      <c r="AP1995" s="54" t="e">
        <f t="shared" si="1268"/>
        <v>#DIV/0!</v>
      </c>
      <c r="AQ1995" s="54" t="e">
        <f t="shared" si="1269"/>
        <v>#DIV/0!</v>
      </c>
      <c r="AS1995" s="23">
        <f t="shared" si="1241"/>
        <v>11.099771272836334</v>
      </c>
      <c r="AT1995" s="54">
        <f t="shared" si="1270"/>
        <v>0</v>
      </c>
      <c r="AU1995" s="54" t="e">
        <f t="shared" si="1271"/>
        <v>#DIV/0!</v>
      </c>
      <c r="AV1995" s="54" t="e">
        <f t="shared" si="1272"/>
        <v>#DIV/0!</v>
      </c>
      <c r="AW1995" s="54" t="e">
        <f t="shared" si="1273"/>
        <v>#DIV/0!</v>
      </c>
      <c r="AY1995" s="1">
        <f t="shared" si="1251"/>
        <v>218.07497914479282</v>
      </c>
      <c r="AZ1995" s="1">
        <f t="shared" si="1252"/>
        <v>11.099771272836334</v>
      </c>
    </row>
    <row r="1996" spans="1:52" hidden="1" x14ac:dyDescent="0.25">
      <c r="A1996" s="3"/>
      <c r="B1996" s="4"/>
      <c r="C1996" s="4">
        <f t="shared" si="1253"/>
        <v>957</v>
      </c>
      <c r="D1996" s="22">
        <f t="shared" si="1242"/>
        <v>218.11687830905532</v>
      </c>
      <c r="E1996" s="54">
        <f t="shared" si="1254"/>
        <v>5.5E-2</v>
      </c>
      <c r="F1996" s="54">
        <f t="shared" si="1255"/>
        <v>100</v>
      </c>
      <c r="G1996" s="54">
        <f t="shared" si="1243"/>
        <v>5.49697666283544E-2</v>
      </c>
      <c r="H1996" s="24">
        <f t="shared" si="1256"/>
        <v>19.435141455061288</v>
      </c>
      <c r="I1996" s="23">
        <f t="shared" si="1257"/>
        <v>8.970065286951362E-2</v>
      </c>
      <c r="J1996" s="23">
        <f t="shared" si="1258"/>
        <v>0.7</v>
      </c>
      <c r="K1996" s="22">
        <f t="shared" si="1259"/>
        <v>45</v>
      </c>
      <c r="L1996" s="8"/>
      <c r="M1996" s="11">
        <f t="shared" si="1232"/>
        <v>11.097468085554901</v>
      </c>
      <c r="N1996" s="9">
        <f t="shared" si="1233"/>
        <v>11.097468085554901</v>
      </c>
      <c r="O1996" s="10">
        <f t="shared" si="1260"/>
        <v>0</v>
      </c>
      <c r="P1996" s="10" t="e">
        <f t="shared" si="1244"/>
        <v>#DIV/0!</v>
      </c>
      <c r="Q1996" s="10" t="e">
        <f t="shared" si="1245"/>
        <v>#DIV/0!</v>
      </c>
      <c r="R1996" s="10" t="e">
        <f t="shared" si="1246"/>
        <v>#DIV/0!</v>
      </c>
      <c r="S1996" s="9"/>
      <c r="T1996" s="9">
        <f t="shared" si="1234"/>
        <v>11.097468085554901</v>
      </c>
      <c r="U1996" s="10">
        <f t="shared" si="1247"/>
        <v>0</v>
      </c>
      <c r="V1996" s="10" t="e">
        <f t="shared" si="1248"/>
        <v>#DIV/0!</v>
      </c>
      <c r="W1996" s="10" t="e">
        <f t="shared" si="1249"/>
        <v>#DIV/0!</v>
      </c>
      <c r="X1996" s="10" t="e">
        <f t="shared" si="1250"/>
        <v>#DIV/0!</v>
      </c>
      <c r="Z1996" s="23">
        <f t="shared" si="1235"/>
        <v>11.096547425145133</v>
      </c>
      <c r="AA1996" s="54">
        <f t="shared" si="1236"/>
        <v>-9.2066040976845898E-4</v>
      </c>
      <c r="AB1996" s="54">
        <f t="shared" si="1237"/>
        <v>0.13421035748404483</v>
      </c>
      <c r="AC1996" s="54">
        <f t="shared" si="1238"/>
        <v>0.23504435987808731</v>
      </c>
      <c r="AD1996" s="54">
        <f t="shared" si="1261"/>
        <v>0.23501262539756709</v>
      </c>
      <c r="AG1996" s="23">
        <f t="shared" si="1239"/>
        <v>11.096084356435519</v>
      </c>
      <c r="AH1996" s="54">
        <f t="shared" si="1262"/>
        <v>-1.3837291193823376E-3</v>
      </c>
      <c r="AI1996" s="54">
        <f t="shared" si="1263"/>
        <v>43.70486141321404</v>
      </c>
      <c r="AJ1996" s="54">
        <f t="shared" si="1264"/>
        <v>0.35326567935256059</v>
      </c>
      <c r="AK1996" s="54">
        <f t="shared" si="1265"/>
        <v>0.35322535338985922</v>
      </c>
      <c r="AM1996" s="23">
        <f t="shared" si="1240"/>
        <v>11.097468085554901</v>
      </c>
      <c r="AN1996" s="54">
        <f t="shared" si="1266"/>
        <v>0</v>
      </c>
      <c r="AO1996" s="54" t="e">
        <f t="shared" si="1267"/>
        <v>#DIV/0!</v>
      </c>
      <c r="AP1996" s="54" t="e">
        <f t="shared" si="1268"/>
        <v>#DIV/0!</v>
      </c>
      <c r="AQ1996" s="54" t="e">
        <f t="shared" si="1269"/>
        <v>#DIV/0!</v>
      </c>
      <c r="AS1996" s="23">
        <f t="shared" si="1241"/>
        <v>11.097468085554901</v>
      </c>
      <c r="AT1996" s="54">
        <f t="shared" si="1270"/>
        <v>0</v>
      </c>
      <c r="AU1996" s="54" t="e">
        <f t="shared" si="1271"/>
        <v>#DIV/0!</v>
      </c>
      <c r="AV1996" s="54" t="e">
        <f t="shared" si="1272"/>
        <v>#DIV/0!</v>
      </c>
      <c r="AW1996" s="54" t="e">
        <f t="shared" si="1273"/>
        <v>#DIV/0!</v>
      </c>
      <c r="AY1996" s="1">
        <f t="shared" si="1251"/>
        <v>218.11687830905532</v>
      </c>
      <c r="AZ1996" s="1">
        <f t="shared" si="1252"/>
        <v>11.097468085554901</v>
      </c>
    </row>
    <row r="1997" spans="1:52" hidden="1" x14ac:dyDescent="0.25">
      <c r="A1997" s="3"/>
      <c r="B1997" s="4"/>
      <c r="C1997" s="4">
        <f t="shared" si="1253"/>
        <v>958</v>
      </c>
      <c r="D1997" s="22">
        <f t="shared" si="1242"/>
        <v>218.15879433118002</v>
      </c>
      <c r="E1997" s="54">
        <f t="shared" si="1254"/>
        <v>5.5E-2</v>
      </c>
      <c r="F1997" s="54">
        <f t="shared" si="1255"/>
        <v>100</v>
      </c>
      <c r="G1997" s="54">
        <f t="shared" si="1243"/>
        <v>5.49697666283544E-2</v>
      </c>
      <c r="H1997" s="24">
        <f t="shared" si="1256"/>
        <v>19.428281623770861</v>
      </c>
      <c r="I1997" s="23">
        <f t="shared" si="1257"/>
        <v>8.9668992109711645E-2</v>
      </c>
      <c r="J1997" s="23">
        <f t="shared" si="1258"/>
        <v>0.7</v>
      </c>
      <c r="K1997" s="22">
        <f t="shared" si="1259"/>
        <v>45</v>
      </c>
      <c r="L1997" s="8"/>
      <c r="M1997" s="11">
        <f t="shared" si="1232"/>
        <v>11.095163971600718</v>
      </c>
      <c r="N1997" s="9">
        <f t="shared" si="1233"/>
        <v>11.095163971600718</v>
      </c>
      <c r="O1997" s="10">
        <f t="shared" si="1260"/>
        <v>0</v>
      </c>
      <c r="P1997" s="10" t="e">
        <f t="shared" si="1244"/>
        <v>#DIV/0!</v>
      </c>
      <c r="Q1997" s="10" t="e">
        <f t="shared" si="1245"/>
        <v>#DIV/0!</v>
      </c>
      <c r="R1997" s="10" t="e">
        <f t="shared" si="1246"/>
        <v>#DIV/0!</v>
      </c>
      <c r="S1997" s="9"/>
      <c r="T1997" s="9">
        <f t="shared" si="1234"/>
        <v>11.095163971600718</v>
      </c>
      <c r="U1997" s="10">
        <f t="shared" si="1247"/>
        <v>0</v>
      </c>
      <c r="V1997" s="10" t="e">
        <f t="shared" si="1248"/>
        <v>#DIV/0!</v>
      </c>
      <c r="W1997" s="10" t="e">
        <f t="shared" si="1249"/>
        <v>#DIV/0!</v>
      </c>
      <c r="X1997" s="10" t="e">
        <f t="shared" si="1250"/>
        <v>#DIV/0!</v>
      </c>
      <c r="Z1997" s="23">
        <f t="shared" si="1235"/>
        <v>11.094242699656359</v>
      </c>
      <c r="AA1997" s="54">
        <f t="shared" si="1236"/>
        <v>-9.212719443585371E-4</v>
      </c>
      <c r="AB1997" s="54">
        <f t="shared" si="1237"/>
        <v>0.13429950466043844</v>
      </c>
      <c r="AC1997" s="54">
        <f t="shared" si="1238"/>
        <v>0.23516629453647367</v>
      </c>
      <c r="AD1997" s="54">
        <f t="shared" si="1261"/>
        <v>0.23513453744332866</v>
      </c>
      <c r="AG1997" s="23">
        <f t="shared" si="1239"/>
        <v>11.093779926583039</v>
      </c>
      <c r="AH1997" s="54">
        <f t="shared" si="1262"/>
        <v>-1.3840450176783037E-3</v>
      </c>
      <c r="AI1997" s="54">
        <f t="shared" si="1263"/>
        <v>43.714839010022892</v>
      </c>
      <c r="AJ1997" s="54">
        <f t="shared" si="1264"/>
        <v>0.35329496385095166</v>
      </c>
      <c r="AK1997" s="54">
        <f t="shared" si="1265"/>
        <v>0.35325462213014663</v>
      </c>
      <c r="AM1997" s="23">
        <f t="shared" si="1240"/>
        <v>11.095163971600718</v>
      </c>
      <c r="AN1997" s="54">
        <f t="shared" si="1266"/>
        <v>0</v>
      </c>
      <c r="AO1997" s="54" t="e">
        <f t="shared" si="1267"/>
        <v>#DIV/0!</v>
      </c>
      <c r="AP1997" s="54" t="e">
        <f t="shared" si="1268"/>
        <v>#DIV/0!</v>
      </c>
      <c r="AQ1997" s="54" t="e">
        <f t="shared" si="1269"/>
        <v>#DIV/0!</v>
      </c>
      <c r="AS1997" s="23">
        <f t="shared" si="1241"/>
        <v>11.095163971600718</v>
      </c>
      <c r="AT1997" s="54">
        <f t="shared" si="1270"/>
        <v>0</v>
      </c>
      <c r="AU1997" s="54" t="e">
        <f t="shared" si="1271"/>
        <v>#DIV/0!</v>
      </c>
      <c r="AV1997" s="54" t="e">
        <f t="shared" si="1272"/>
        <v>#DIV/0!</v>
      </c>
      <c r="AW1997" s="54" t="e">
        <f t="shared" si="1273"/>
        <v>#DIV/0!</v>
      </c>
      <c r="AY1997" s="1">
        <f t="shared" si="1251"/>
        <v>218.15879433118002</v>
      </c>
      <c r="AZ1997" s="1">
        <f t="shared" si="1252"/>
        <v>11.095163971600718</v>
      </c>
    </row>
    <row r="1998" spans="1:52" hidden="1" x14ac:dyDescent="0.25">
      <c r="A1998" s="3"/>
      <c r="B1998" s="4"/>
      <c r="C1998" s="4">
        <f t="shared" si="1253"/>
        <v>959</v>
      </c>
      <c r="D1998" s="22">
        <f t="shared" si="1242"/>
        <v>218.20072721812764</v>
      </c>
      <c r="E1998" s="54">
        <f t="shared" si="1254"/>
        <v>5.5E-2</v>
      </c>
      <c r="F1998" s="54">
        <f t="shared" si="1255"/>
        <v>100</v>
      </c>
      <c r="G1998" s="54">
        <f t="shared" si="1243"/>
        <v>5.49697666283544E-2</v>
      </c>
      <c r="H1998" s="24">
        <f t="shared" si="1256"/>
        <v>19.421421792480434</v>
      </c>
      <c r="I1998" s="23">
        <f t="shared" si="1257"/>
        <v>8.9637331349909671E-2</v>
      </c>
      <c r="J1998" s="23">
        <f t="shared" si="1258"/>
        <v>0.7</v>
      </c>
      <c r="K1998" s="22">
        <f t="shared" si="1259"/>
        <v>45</v>
      </c>
      <c r="L1998" s="8"/>
      <c r="M1998" s="11">
        <f t="shared" si="1232"/>
        <v>11.092858930591154</v>
      </c>
      <c r="N1998" s="9">
        <f t="shared" si="1233"/>
        <v>11.092858930591154</v>
      </c>
      <c r="O1998" s="10">
        <f t="shared" si="1260"/>
        <v>0</v>
      </c>
      <c r="P1998" s="10" t="e">
        <f t="shared" si="1244"/>
        <v>#DIV/0!</v>
      </c>
      <c r="Q1998" s="10" t="e">
        <f t="shared" si="1245"/>
        <v>#DIV/0!</v>
      </c>
      <c r="R1998" s="10" t="e">
        <f t="shared" si="1246"/>
        <v>#DIV/0!</v>
      </c>
      <c r="S1998" s="9"/>
      <c r="T1998" s="9">
        <f t="shared" si="1234"/>
        <v>11.092858930591154</v>
      </c>
      <c r="U1998" s="10">
        <f t="shared" si="1247"/>
        <v>0</v>
      </c>
      <c r="V1998" s="10" t="e">
        <f t="shared" si="1248"/>
        <v>#DIV/0!</v>
      </c>
      <c r="W1998" s="10" t="e">
        <f t="shared" si="1249"/>
        <v>#DIV/0!</v>
      </c>
      <c r="X1998" s="10" t="e">
        <f t="shared" si="1250"/>
        <v>#DIV/0!</v>
      </c>
      <c r="Z1998" s="23">
        <f t="shared" si="1235"/>
        <v>11.091937046698177</v>
      </c>
      <c r="AA1998" s="54">
        <f t="shared" si="1236"/>
        <v>-9.2188389297653828E-4</v>
      </c>
      <c r="AB1998" s="54">
        <f t="shared" si="1237"/>
        <v>0.13438871219224102</v>
      </c>
      <c r="AC1998" s="54">
        <f t="shared" si="1238"/>
        <v>0.23528829492602943</v>
      </c>
      <c r="AD1998" s="54">
        <f t="shared" si="1261"/>
        <v>0.23525651520266974</v>
      </c>
      <c r="AG1998" s="23">
        <f t="shared" si="1239"/>
        <v>11.091474569706067</v>
      </c>
      <c r="AH1998" s="54">
        <f t="shared" si="1262"/>
        <v>-1.3843608850869771E-3</v>
      </c>
      <c r="AI1998" s="54">
        <f t="shared" si="1263"/>
        <v>43.724815631280748</v>
      </c>
      <c r="AJ1998" s="54">
        <f t="shared" si="1264"/>
        <v>0.35332422520457968</v>
      </c>
      <c r="AK1998" s="54">
        <f t="shared" si="1265"/>
        <v>0.35328386771512793</v>
      </c>
      <c r="AM1998" s="23">
        <f t="shared" si="1240"/>
        <v>11.092858930591154</v>
      </c>
      <c r="AN1998" s="54">
        <f t="shared" si="1266"/>
        <v>0</v>
      </c>
      <c r="AO1998" s="54" t="e">
        <f t="shared" si="1267"/>
        <v>#DIV/0!</v>
      </c>
      <c r="AP1998" s="54" t="e">
        <f t="shared" si="1268"/>
        <v>#DIV/0!</v>
      </c>
      <c r="AQ1998" s="54" t="e">
        <f t="shared" si="1269"/>
        <v>#DIV/0!</v>
      </c>
      <c r="AS1998" s="23">
        <f t="shared" si="1241"/>
        <v>11.092858930591154</v>
      </c>
      <c r="AT1998" s="54">
        <f t="shared" si="1270"/>
        <v>0</v>
      </c>
      <c r="AU1998" s="54" t="e">
        <f t="shared" si="1271"/>
        <v>#DIV/0!</v>
      </c>
      <c r="AV1998" s="54" t="e">
        <f t="shared" si="1272"/>
        <v>#DIV/0!</v>
      </c>
      <c r="AW1998" s="54" t="e">
        <f t="shared" si="1273"/>
        <v>#DIV/0!</v>
      </c>
      <c r="AY1998" s="1">
        <f t="shared" si="1251"/>
        <v>218.20072721812764</v>
      </c>
      <c r="AZ1998" s="1">
        <f t="shared" si="1252"/>
        <v>11.092858930591154</v>
      </c>
    </row>
    <row r="1999" spans="1:52" hidden="1" x14ac:dyDescent="0.25">
      <c r="A1999" s="3"/>
      <c r="B1999" s="4"/>
      <c r="C1999" s="4">
        <f t="shared" si="1253"/>
        <v>960</v>
      </c>
      <c r="D1999" s="22">
        <f t="shared" si="1242"/>
        <v>218.24267697685909</v>
      </c>
      <c r="E1999" s="54">
        <f t="shared" si="1254"/>
        <v>5.5E-2</v>
      </c>
      <c r="F1999" s="54">
        <f t="shared" si="1255"/>
        <v>100</v>
      </c>
      <c r="G1999" s="54">
        <f t="shared" si="1243"/>
        <v>5.49697666283544E-2</v>
      </c>
      <c r="H1999" s="24">
        <f t="shared" si="1256"/>
        <v>19.414561961190007</v>
      </c>
      <c r="I1999" s="23">
        <f t="shared" si="1257"/>
        <v>8.9605670590107711E-2</v>
      </c>
      <c r="J1999" s="23">
        <f t="shared" si="1258"/>
        <v>0.7</v>
      </c>
      <c r="K1999" s="22">
        <f t="shared" si="1259"/>
        <v>45</v>
      </c>
      <c r="L1999" s="8"/>
      <c r="M1999" s="11">
        <f t="shared" ref="M1999:M2039" si="1274">(-( I1999*K1999 -I1999*$C$2 -H1999-H1999*I1999 /((E1999*F1999)/(E1999+F1999)))-SQRT(( I1999*K1999 -I1999*$C$2 -H1999-H1999*I1999 /((E1999*F1999)/(E1999+F1999)))*( I1999*K1999 -I1999*$C$2 -H1999-H1999*I1999 /((E1999*F1999)/(E1999+F1999)))-4*(J1999 +I1999 /((E1999*F1999)/(E1999+F1999)))*(+H1999*I1999*$C$2 -H1999*I1999*K1999)))/(2*(J1999 +I1999 /((E1999*F1999)/(E1999+F1999))))</f>
        <v>11.090552962143571</v>
      </c>
      <c r="N1999" s="9">
        <f t="shared" ref="N1999:N2038" si="1275">(-( I1999*K1999 -I1999*$C$2 -H1999-H1999*I1999 /((E2000*F1999)/(E2000+F1999)))-SQRT(( I1999*K1999 -I1999*$C$2 -H1999-H1999*I1999 /((E2000*F1999)/(E2000+F1999)))*( I1999*K1999 -I1999*$C$2 -H1999-H1999*I1999 /((E2000*F1999)/(E2000+F1999)))-4*(J1999 +I1999 /((E2000*F1999)/(E2000+F1999)))*(+H1999*I1999*$C$2 -H1999*I1999*K1999)))/(2*(J1999 +I1999 /((E2000*F1999)/(E2000+F1999))))</f>
        <v>11.090552962143571</v>
      </c>
      <c r="O1999" s="10">
        <f t="shared" si="1260"/>
        <v>0</v>
      </c>
      <c r="P1999" s="10" t="e">
        <f t="shared" si="1244"/>
        <v>#DIV/0!</v>
      </c>
      <c r="Q1999" s="10" t="e">
        <f t="shared" si="1245"/>
        <v>#DIV/0!</v>
      </c>
      <c r="R1999" s="10" t="e">
        <f t="shared" si="1246"/>
        <v>#DIV/0!</v>
      </c>
      <c r="S1999" s="9"/>
      <c r="T1999" s="9">
        <f t="shared" ref="T1999:T2038" si="1276">(-( I1999*K1999 -I1999*$C$2 -H1999-H1999*I1999 /((E1999*F2000)/(E1999+F2000)))-SQRT(( I1999*K1999 -I1999*$C$2 -H1999-H1999*I1999 /((E1999*F2000)/(E1999+F2000)))*( I1999*K1999 -I1999*$C$2 -H1999-H1999*I1999 /((E1999*F2000)/(E1999+F2000)))-4*(J1999 +I1999 /((E1999*F2000)/(E1999+F2000)))*(+H1999*I1999*$C$2 -H1999*I1999*K1999)))/(2*(J1999 +I1999 /((E1999*F2000)/(E1999+F2000))))</f>
        <v>11.090552962143571</v>
      </c>
      <c r="U1999" s="10">
        <f t="shared" si="1247"/>
        <v>0</v>
      </c>
      <c r="V1999" s="10" t="e">
        <f t="shared" si="1248"/>
        <v>#DIV/0!</v>
      </c>
      <c r="W1999" s="10" t="e">
        <f t="shared" si="1249"/>
        <v>#DIV/0!</v>
      </c>
      <c r="X1999" s="10" t="e">
        <f t="shared" si="1250"/>
        <v>#DIV/0!</v>
      </c>
      <c r="Z1999" s="23">
        <f t="shared" ref="Z1999:Z2038" si="1277">(-( I1999*K1999 -I1999*$C$2 -H2000-H2000*I1999 /((E1999*F1999)/(E1999+F1999)))-SQRT(( I1999*K1999 -I1999*$C$2 -H2000-H2000*I1999 /((E1999*F1999)/(E1999+F1999)))*( I1999*K1999 -I1999*$C$2 -H2000-H2000*I1999 /((E1999*F1999)/(E1999+F1999)))-4*(J1999 +I1999 /((E1999*F1999)/(E1999+F1999)))*(+H2000*I1999*$C$2 -H2000*I1999*K1999)))/(2*(J1999 +I1999 /((E1999*F1999)/(E1999+F1999))))</f>
        <v>11.089630465887756</v>
      </c>
      <c r="AA1999" s="54">
        <f t="shared" ref="AA1999:AA2038" si="1278">Z1999-M1999</f>
        <v>-9.2249625581430905E-4</v>
      </c>
      <c r="AB1999" s="54">
        <f t="shared" ref="AB1999:AB2038" si="1279">AA1999/(H2000-H1999)</f>
        <v>0.13447798010741926</v>
      </c>
      <c r="AC1999" s="54">
        <f t="shared" ref="AC1999:AC2038" si="1280">(AA1999/M1999)/(($H2000-$H1999)/$H1999)</f>
        <v>0.23541036106341712</v>
      </c>
      <c r="AD1999" s="54">
        <f t="shared" si="1261"/>
        <v>0.2353785586923928</v>
      </c>
      <c r="AG1999" s="23">
        <f t="shared" ref="AG1999:AG2038" si="1281">(-( I2000*K1999 -I2000*$C$2 -H1999-H1999*I2000 /((E1999*F1999)/(E1999+F1999)))-SQRT(( I2000*K1999 -I2000*$C$2 -H1999-H1999*I2000 /((E1999*F1999)/(E1999+F1999)))*( I2000*K1999 -I2000*$C$2 -H1999-H1999*I2000 /((E1999*F1999)/(E1999+F1999)))-4*(J1999 +I2000 /((E1999*F1999)/(E1999+F1999)))*(+H1999*I2000*$C$2 -H1999*I2000*K1999)))/(2*(J1999 +I2000 /((E1999*F1999)/(E1999+F1999))))</f>
        <v>11.089168285422138</v>
      </c>
      <c r="AH1999" s="54">
        <f t="shared" si="1262"/>
        <v>-1.3846767214324984E-3</v>
      </c>
      <c r="AI1999" s="54">
        <f t="shared" si="1263"/>
        <v>43.734791271375613</v>
      </c>
      <c r="AJ1999" s="54">
        <f t="shared" si="1264"/>
        <v>0.3533534633815556</v>
      </c>
      <c r="AK1999" s="54">
        <f t="shared" si="1265"/>
        <v>0.35331309011535222</v>
      </c>
      <c r="AM1999" s="23">
        <f t="shared" ref="AM1999:AM2038" si="1282">(-( I1999*K1999 -I1999*$C$2 -H1999-H1999*I1999 /((E1999*F1999)/(E1999+F1999)))-SQRT(( I1999*K1999 -I1999*$C$2 -H1999-H1999*I1999 /((E1999*F1999)/(E1999+F1999)))*( I1999*K1999 -I1999*$C$2 -H1999-H1999*I1999 /((E1999*F1999)/(E1999+F1999)))-4*(J2000 +I1999 /((E1999*F1999)/(E1999+F1999)))*(+H1999*I1999*$C$2 -H1999*I1999*K1999)))/(2*(J2000 +I1999 /((E1999*F1999)/(E1999+F1999))))</f>
        <v>11.090552962143571</v>
      </c>
      <c r="AN1999" s="54">
        <f t="shared" si="1266"/>
        <v>0</v>
      </c>
      <c r="AO1999" s="54" t="e">
        <f t="shared" si="1267"/>
        <v>#DIV/0!</v>
      </c>
      <c r="AP1999" s="54" t="e">
        <f t="shared" si="1268"/>
        <v>#DIV/0!</v>
      </c>
      <c r="AQ1999" s="54" t="e">
        <f t="shared" si="1269"/>
        <v>#DIV/0!</v>
      </c>
      <c r="AS1999" s="23">
        <f t="shared" ref="AS1999:AS2038" si="1283">(-( I1999*K2000 -I1999*$C$2 -H1999-H1999*I1999 /((E1999*F1999)/(E1999+F1999)))-SQRT(( I1999*K2000 -I1999*$C$2 -H1999-H1999*I1999 /((E1999*F1999)/(E1999+F1999)))*( I1999*K2000 -I1999*$C$2 -H1999-H1999*I1999 /((E1999*F1999)/(E1999+F1999)))-4*(J1999 +I1999 /((E1999*F1999)/(E1999+F1999)))*(+H1999*I1999*$C$2 -H1999*I1999*K2000)))/(2*(J1999 +I1999 /((E1999*F1999)/(E1999+F1999))))</f>
        <v>11.090552962143571</v>
      </c>
      <c r="AT1999" s="54">
        <f t="shared" si="1270"/>
        <v>0</v>
      </c>
      <c r="AU1999" s="54" t="e">
        <f t="shared" si="1271"/>
        <v>#DIV/0!</v>
      </c>
      <c r="AV1999" s="54" t="e">
        <f t="shared" si="1272"/>
        <v>#DIV/0!</v>
      </c>
      <c r="AW1999" s="54" t="e">
        <f t="shared" si="1273"/>
        <v>#DIV/0!</v>
      </c>
      <c r="AY1999" s="1">
        <f t="shared" si="1251"/>
        <v>218.24267697685909</v>
      </c>
      <c r="AZ1999" s="1">
        <f t="shared" si="1252"/>
        <v>11.090552962143571</v>
      </c>
    </row>
    <row r="2000" spans="1:52" hidden="1" x14ac:dyDescent="0.25">
      <c r="A2000" s="3"/>
      <c r="B2000" s="4"/>
      <c r="C2000" s="4">
        <f t="shared" si="1253"/>
        <v>961</v>
      </c>
      <c r="D2000" s="22">
        <f t="shared" ref="D2000:D2039" si="1284">$C$2-M2000/G2000</f>
        <v>218.28464361433581</v>
      </c>
      <c r="E2000" s="54">
        <f t="shared" si="1254"/>
        <v>5.5E-2</v>
      </c>
      <c r="F2000" s="54">
        <f t="shared" si="1255"/>
        <v>100</v>
      </c>
      <c r="G2000" s="54">
        <f t="shared" ref="G2000:G2039" si="1285">(E2000*F2000)/(E2000+F2000)</f>
        <v>5.49697666283544E-2</v>
      </c>
      <c r="H2000" s="24">
        <f t="shared" si="1256"/>
        <v>19.40770212989958</v>
      </c>
      <c r="I2000" s="23">
        <f t="shared" si="1257"/>
        <v>8.9574009830305737E-2</v>
      </c>
      <c r="J2000" s="23">
        <f t="shared" si="1258"/>
        <v>0.7</v>
      </c>
      <c r="K2000" s="22">
        <f t="shared" si="1259"/>
        <v>45</v>
      </c>
      <c r="L2000" s="8"/>
      <c r="M2000" s="11">
        <f t="shared" si="1274"/>
        <v>11.088246065875298</v>
      </c>
      <c r="N2000" s="9">
        <f t="shared" si="1275"/>
        <v>11.088246065875298</v>
      </c>
      <c r="O2000" s="10">
        <f t="shared" si="1260"/>
        <v>0</v>
      </c>
      <c r="P2000" s="10" t="e">
        <f t="shared" ref="P2000:P2038" si="1286">O2000/(E2001-E2000)</f>
        <v>#DIV/0!</v>
      </c>
      <c r="Q2000" s="10" t="e">
        <f t="shared" ref="Q2000:Q2038" si="1287">(O2000/M2000)/((E2001-E2000)/E2000)</f>
        <v>#DIV/0!</v>
      </c>
      <c r="R2000" s="10" t="e">
        <f t="shared" ref="R2000:R2038" si="1288">(LN(N2000)-LN(M2000))/(LN(E2001)-LN(E2000))</f>
        <v>#DIV/0!</v>
      </c>
      <c r="S2000" s="9"/>
      <c r="T2000" s="9">
        <f t="shared" si="1276"/>
        <v>11.088246065875298</v>
      </c>
      <c r="U2000" s="10">
        <f t="shared" ref="U2000:U2038" si="1289">T2000-$M2000</f>
        <v>0</v>
      </c>
      <c r="V2000" s="10" t="e">
        <f t="shared" ref="V2000:V2038" si="1290">U2000/(F2001-F2000)</f>
        <v>#DIV/0!</v>
      </c>
      <c r="W2000" s="10" t="e">
        <f t="shared" ref="W2000:W2038" si="1291">(U2000/M2000)/((F2001-F2000)/F2000)</f>
        <v>#DIV/0!</v>
      </c>
      <c r="X2000" s="10" t="e">
        <f t="shared" ref="X2000:X2038" si="1292">(LN(T2000)-LN(M2000))/(LN(F2001)-LN(F2000))</f>
        <v>#DIV/0!</v>
      </c>
      <c r="Z2000" s="23">
        <f t="shared" si="1277"/>
        <v>11.087322956842238</v>
      </c>
      <c r="AA2000" s="54">
        <f t="shared" si="1278"/>
        <v>-9.2310903306014325E-4</v>
      </c>
      <c r="AB2000" s="54">
        <f t="shared" si="1279"/>
        <v>0.13456730843342188</v>
      </c>
      <c r="AC2000" s="54">
        <f t="shared" si="1280"/>
        <v>0.23553249296438789</v>
      </c>
      <c r="AD2000" s="54">
        <f t="shared" si="1261"/>
        <v>0.23550066793030508</v>
      </c>
      <c r="AG2000" s="23">
        <f t="shared" si="1281"/>
        <v>11.086861073348775</v>
      </c>
      <c r="AH2000" s="54">
        <f t="shared" si="1262"/>
        <v>-1.3849925265230212E-3</v>
      </c>
      <c r="AI2000" s="54">
        <f t="shared" si="1263"/>
        <v>43.744765924305554</v>
      </c>
      <c r="AJ2000" s="54">
        <f t="shared" si="1264"/>
        <v>0.35338267834687104</v>
      </c>
      <c r="AK2000" s="54">
        <f t="shared" si="1265"/>
        <v>0.35334228929387662</v>
      </c>
      <c r="AM2000" s="23">
        <f t="shared" si="1282"/>
        <v>11.088246065875298</v>
      </c>
      <c r="AN2000" s="54">
        <f t="shared" si="1266"/>
        <v>0</v>
      </c>
      <c r="AO2000" s="54" t="e">
        <f t="shared" si="1267"/>
        <v>#DIV/0!</v>
      </c>
      <c r="AP2000" s="54" t="e">
        <f t="shared" si="1268"/>
        <v>#DIV/0!</v>
      </c>
      <c r="AQ2000" s="54" t="e">
        <f t="shared" si="1269"/>
        <v>#DIV/0!</v>
      </c>
      <c r="AS2000" s="23">
        <f t="shared" si="1283"/>
        <v>11.088246065875298</v>
      </c>
      <c r="AT2000" s="54">
        <f t="shared" si="1270"/>
        <v>0</v>
      </c>
      <c r="AU2000" s="54" t="e">
        <f t="shared" si="1271"/>
        <v>#DIV/0!</v>
      </c>
      <c r="AV2000" s="54" t="e">
        <f t="shared" si="1272"/>
        <v>#DIV/0!</v>
      </c>
      <c r="AW2000" s="54" t="e">
        <f t="shared" si="1273"/>
        <v>#DIV/0!</v>
      </c>
      <c r="AY2000" s="1">
        <f t="shared" ref="AY2000:AY2038" si="1293">IF($C$1=2,D2000,NA())</f>
        <v>218.28464361433581</v>
      </c>
      <c r="AZ2000" s="1">
        <f t="shared" ref="AZ2000:AZ2038" si="1294">IF($C$1=2,M2000,NA())</f>
        <v>11.088246065875298</v>
      </c>
    </row>
    <row r="2001" spans="1:52" hidden="1" x14ac:dyDescent="0.25">
      <c r="A2001" s="3"/>
      <c r="B2001" s="4"/>
      <c r="C2001" s="4">
        <f t="shared" ref="C2001:C2038" si="1295">IF(OR(($E$2039-$E$1039)&gt;1,($F$2039-$F$1039)&gt;1),$C$1039 + ($C$2039 - $C$1039) * ((ROW() - ROW($C$1039)) / (ROW($C$2039) - ROW($C$1039)))^$B$1038,($C$1039 + ($C$2039 - $C$1039) * (ROW() - ROW($C$1039)) / (ROW($C$2039) - ROW($C$1039))))</f>
        <v>962</v>
      </c>
      <c r="D2001" s="22">
        <f t="shared" si="1284"/>
        <v>218.32662713751927</v>
      </c>
      <c r="E2001" s="54">
        <f t="shared" ref="E2001:E2038" si="1296">$E$1039+$C2001/$C$2039*($E$2039-$E$1039)</f>
        <v>5.5E-2</v>
      </c>
      <c r="F2001" s="54">
        <f t="shared" ref="F2001:F2038" si="1297">$F$1039+$C2001/$C$2039*($F$2039-$F$1039)</f>
        <v>100</v>
      </c>
      <c r="G2001" s="54">
        <f t="shared" si="1285"/>
        <v>5.49697666283544E-2</v>
      </c>
      <c r="H2001" s="24">
        <f t="shared" ref="H2001:H2038" si="1298">$H$1039+C2001/$C$2039*($H$2039-$H$1039)</f>
        <v>19.400842298609152</v>
      </c>
      <c r="I2001" s="23">
        <f t="shared" ref="I2001:I2038" si="1299">$I$1039+C2001/$C$2039*($I$2039-$I$1039)</f>
        <v>8.9542349070503763E-2</v>
      </c>
      <c r="J2001" s="23">
        <f t="shared" ref="J2001:J2038" si="1300">$J$1039+C2001/$C$2039*($J$2039-$J$1039)</f>
        <v>0.7</v>
      </c>
      <c r="K2001" s="22">
        <f t="shared" ref="K2001:K2038" si="1301">$K$1039+C2001/$C$2039*($K$2039-$K$1039)</f>
        <v>45</v>
      </c>
      <c r="L2001" s="8"/>
      <c r="M2001" s="11">
        <f t="shared" si="1274"/>
        <v>11.085938241403667</v>
      </c>
      <c r="N2001" s="9">
        <f t="shared" si="1275"/>
        <v>11.085938241403667</v>
      </c>
      <c r="O2001" s="10">
        <f t="shared" si="1260"/>
        <v>0</v>
      </c>
      <c r="P2001" s="10" t="e">
        <f t="shared" si="1286"/>
        <v>#DIV/0!</v>
      </c>
      <c r="Q2001" s="10" t="e">
        <f t="shared" si="1287"/>
        <v>#DIV/0!</v>
      </c>
      <c r="R2001" s="10" t="e">
        <f t="shared" si="1288"/>
        <v>#DIV/0!</v>
      </c>
      <c r="S2001" s="9"/>
      <c r="T2001" s="9">
        <f t="shared" si="1276"/>
        <v>11.085938241403667</v>
      </c>
      <c r="U2001" s="10">
        <f t="shared" si="1289"/>
        <v>0</v>
      </c>
      <c r="V2001" s="10" t="e">
        <f t="shared" si="1290"/>
        <v>#DIV/0!</v>
      </c>
      <c r="W2001" s="10" t="e">
        <f t="shared" si="1291"/>
        <v>#DIV/0!</v>
      </c>
      <c r="X2001" s="10" t="e">
        <f t="shared" si="1292"/>
        <v>#DIV/0!</v>
      </c>
      <c r="Z2001" s="23">
        <f t="shared" si="1277"/>
        <v>11.085014519178756</v>
      </c>
      <c r="AA2001" s="54">
        <f t="shared" si="1278"/>
        <v>-9.2372222491121647E-4</v>
      </c>
      <c r="AB2001" s="54">
        <f t="shared" si="1279"/>
        <v>0.13465669719899237</v>
      </c>
      <c r="AC2001" s="54">
        <f t="shared" si="1280"/>
        <v>0.23565469064695374</v>
      </c>
      <c r="AD2001" s="54">
        <f t="shared" si="1261"/>
        <v>0.23562284293300087</v>
      </c>
      <c r="AG2001" s="23">
        <f t="shared" si="1281"/>
        <v>11.084552933103485</v>
      </c>
      <c r="AH2001" s="54">
        <f t="shared" si="1262"/>
        <v>-1.385308300182686E-3</v>
      </c>
      <c r="AI2001" s="54">
        <f t="shared" si="1263"/>
        <v>43.754739584496903</v>
      </c>
      <c r="AJ2001" s="54">
        <f t="shared" si="1264"/>
        <v>0.35341187006900893</v>
      </c>
      <c r="AK2001" s="54">
        <f t="shared" si="1265"/>
        <v>0.35337146521928098</v>
      </c>
      <c r="AM2001" s="23">
        <f t="shared" si="1282"/>
        <v>11.085938241403667</v>
      </c>
      <c r="AN2001" s="54">
        <f t="shared" si="1266"/>
        <v>0</v>
      </c>
      <c r="AO2001" s="54" t="e">
        <f t="shared" si="1267"/>
        <v>#DIV/0!</v>
      </c>
      <c r="AP2001" s="54" t="e">
        <f t="shared" si="1268"/>
        <v>#DIV/0!</v>
      </c>
      <c r="AQ2001" s="54" t="e">
        <f t="shared" si="1269"/>
        <v>#DIV/0!</v>
      </c>
      <c r="AS2001" s="23">
        <f t="shared" si="1283"/>
        <v>11.085938241403667</v>
      </c>
      <c r="AT2001" s="54">
        <f t="shared" si="1270"/>
        <v>0</v>
      </c>
      <c r="AU2001" s="54" t="e">
        <f t="shared" si="1271"/>
        <v>#DIV/0!</v>
      </c>
      <c r="AV2001" s="54" t="e">
        <f t="shared" si="1272"/>
        <v>#DIV/0!</v>
      </c>
      <c r="AW2001" s="54" t="e">
        <f t="shared" si="1273"/>
        <v>#DIV/0!</v>
      </c>
      <c r="AY2001" s="1">
        <f t="shared" si="1293"/>
        <v>218.32662713751927</v>
      </c>
      <c r="AZ2001" s="1">
        <f t="shared" si="1294"/>
        <v>11.085938241403667</v>
      </c>
    </row>
    <row r="2002" spans="1:52" hidden="1" x14ac:dyDescent="0.25">
      <c r="A2002" s="3"/>
      <c r="B2002" s="4"/>
      <c r="C2002" s="4">
        <f t="shared" si="1295"/>
        <v>963</v>
      </c>
      <c r="D2002" s="22">
        <f t="shared" si="1284"/>
        <v>218.36862755337123</v>
      </c>
      <c r="E2002" s="54">
        <f t="shared" si="1296"/>
        <v>5.5E-2</v>
      </c>
      <c r="F2002" s="54">
        <f t="shared" si="1297"/>
        <v>100</v>
      </c>
      <c r="G2002" s="54">
        <f t="shared" si="1285"/>
        <v>5.49697666283544E-2</v>
      </c>
      <c r="H2002" s="24">
        <f t="shared" si="1298"/>
        <v>19.393982467318725</v>
      </c>
      <c r="I2002" s="23">
        <f t="shared" si="1299"/>
        <v>8.9510688310701789E-2</v>
      </c>
      <c r="J2002" s="23">
        <f t="shared" si="1300"/>
        <v>0.7</v>
      </c>
      <c r="K2002" s="22">
        <f t="shared" si="1301"/>
        <v>45</v>
      </c>
      <c r="L2002" s="8"/>
      <c r="M2002" s="11">
        <f t="shared" si="1274"/>
        <v>11.083629488345991</v>
      </c>
      <c r="N2002" s="9">
        <f t="shared" si="1275"/>
        <v>11.083629488345991</v>
      </c>
      <c r="O2002" s="10">
        <f t="shared" ref="O2002:O2038" si="1302">N2002-M2002</f>
        <v>0</v>
      </c>
      <c r="P2002" s="10" t="e">
        <f t="shared" si="1286"/>
        <v>#DIV/0!</v>
      </c>
      <c r="Q2002" s="10" t="e">
        <f t="shared" si="1287"/>
        <v>#DIV/0!</v>
      </c>
      <c r="R2002" s="10" t="e">
        <f t="shared" si="1288"/>
        <v>#DIV/0!</v>
      </c>
      <c r="S2002" s="9"/>
      <c r="T2002" s="9">
        <f t="shared" si="1276"/>
        <v>11.083629488345991</v>
      </c>
      <c r="U2002" s="10">
        <f t="shared" si="1289"/>
        <v>0</v>
      </c>
      <c r="V2002" s="10" t="e">
        <f t="shared" si="1290"/>
        <v>#DIV/0!</v>
      </c>
      <c r="W2002" s="10" t="e">
        <f t="shared" si="1291"/>
        <v>#DIV/0!</v>
      </c>
      <c r="X2002" s="10" t="e">
        <f t="shared" si="1292"/>
        <v>#DIV/0!</v>
      </c>
      <c r="Z2002" s="23">
        <f t="shared" si="1277"/>
        <v>11.08270515251443</v>
      </c>
      <c r="AA2002" s="54">
        <f t="shared" si="1278"/>
        <v>-9.2433583156115162E-4</v>
      </c>
      <c r="AB2002" s="54">
        <f t="shared" si="1279"/>
        <v>0.13474614643235638</v>
      </c>
      <c r="AC2002" s="54">
        <f t="shared" si="1280"/>
        <v>0.23577695412821478</v>
      </c>
      <c r="AD2002" s="54">
        <f t="shared" ref="AD2002:AD2038" si="1303">(LN(Z2002)-LN($M2002))/(LN($H2003)-LN($H2002))</f>
        <v>0.23574508371497663</v>
      </c>
      <c r="AG2002" s="23">
        <f t="shared" si="1281"/>
        <v>11.08224386430375</v>
      </c>
      <c r="AH2002" s="54">
        <f t="shared" ref="AH2002:AH2038" si="1304">AG2002-$M2002</f>
        <v>-1.3856240422409627E-3</v>
      </c>
      <c r="AI2002" s="54">
        <f t="shared" ref="AI2002:AI2038" si="1305">AH2002/($I2003-$I2002)</f>
        <v>43.764712246563498</v>
      </c>
      <c r="AJ2002" s="54">
        <f t="shared" ref="AJ2002:AJ2038" si="1306">(AH2002/$M2002)/(($I2003-$I2002)/$I2002)</f>
        <v>0.35344103851799663</v>
      </c>
      <c r="AK2002" s="54">
        <f t="shared" ref="AK2002:AK2038" si="1307">(LN(AG2002)-LN($M2002))/(LN($I2003)-LN($I2002))</f>
        <v>0.35340061786226074</v>
      </c>
      <c r="AM2002" s="23">
        <f t="shared" si="1282"/>
        <v>11.083629488345991</v>
      </c>
      <c r="AN2002" s="54">
        <f t="shared" ref="AN2002:AN2038" si="1308">AM2002-$M2002</f>
        <v>0</v>
      </c>
      <c r="AO2002" s="54" t="e">
        <f t="shared" ref="AO2002:AO2038" si="1309">AN2002/($J2003-$J2002)</f>
        <v>#DIV/0!</v>
      </c>
      <c r="AP2002" s="54" t="e">
        <f t="shared" ref="AP2002:AP2038" si="1310">(AN2002/$M2002)/(($J2003-$J2002)/$J2002)</f>
        <v>#DIV/0!</v>
      </c>
      <c r="AQ2002" s="54" t="e">
        <f t="shared" ref="AQ2002:AQ2038" si="1311">(LN(AM2002)-LN($M2002))/(LN($J2003)-LN($J2002))</f>
        <v>#DIV/0!</v>
      </c>
      <c r="AS2002" s="23">
        <f t="shared" si="1283"/>
        <v>11.083629488345991</v>
      </c>
      <c r="AT2002" s="54">
        <f t="shared" ref="AT2002:AT2038" si="1312">AS2002-$M2002</f>
        <v>0</v>
      </c>
      <c r="AU2002" s="54" t="e">
        <f t="shared" ref="AU2002:AU2038" si="1313">AT2002/($K2003-$K2002)</f>
        <v>#DIV/0!</v>
      </c>
      <c r="AV2002" s="54" t="e">
        <f t="shared" ref="AV2002:AV2038" si="1314">(AT2002/$M2002)/(($K2003-$K2002)/$K2002)</f>
        <v>#DIV/0!</v>
      </c>
      <c r="AW2002" s="54" t="e">
        <f t="shared" ref="AW2002:AW2038" si="1315">(LN(AS2002)-LN($M2002))/(LN($K2003)-LN($K2002))</f>
        <v>#DIV/0!</v>
      </c>
      <c r="AY2002" s="1">
        <f t="shared" si="1293"/>
        <v>218.36862755337123</v>
      </c>
      <c r="AZ2002" s="1">
        <f t="shared" si="1294"/>
        <v>11.083629488345991</v>
      </c>
    </row>
    <row r="2003" spans="1:52" hidden="1" x14ac:dyDescent="0.25">
      <c r="A2003" s="3"/>
      <c r="B2003" s="4"/>
      <c r="C2003" s="4">
        <f t="shared" si="1295"/>
        <v>964</v>
      </c>
      <c r="D2003" s="22">
        <f t="shared" si="1284"/>
        <v>218.4106448688535</v>
      </c>
      <c r="E2003" s="54">
        <f t="shared" si="1296"/>
        <v>5.5E-2</v>
      </c>
      <c r="F2003" s="54">
        <f t="shared" si="1297"/>
        <v>100</v>
      </c>
      <c r="G2003" s="54">
        <f t="shared" si="1285"/>
        <v>5.49697666283544E-2</v>
      </c>
      <c r="H2003" s="24">
        <f t="shared" si="1298"/>
        <v>19.387122636028298</v>
      </c>
      <c r="I2003" s="23">
        <f t="shared" si="1299"/>
        <v>8.9479027550899815E-2</v>
      </c>
      <c r="J2003" s="23">
        <f t="shared" si="1300"/>
        <v>0.7</v>
      </c>
      <c r="K2003" s="22">
        <f t="shared" si="1301"/>
        <v>45</v>
      </c>
      <c r="L2003" s="8"/>
      <c r="M2003" s="11">
        <f t="shared" si="1274"/>
        <v>11.081319806319581</v>
      </c>
      <c r="N2003" s="9">
        <f t="shared" si="1275"/>
        <v>11.081319806319581</v>
      </c>
      <c r="O2003" s="10">
        <f t="shared" si="1302"/>
        <v>0</v>
      </c>
      <c r="P2003" s="10" t="e">
        <f t="shared" si="1286"/>
        <v>#DIV/0!</v>
      </c>
      <c r="Q2003" s="10" t="e">
        <f t="shared" si="1287"/>
        <v>#DIV/0!</v>
      </c>
      <c r="R2003" s="10" t="e">
        <f t="shared" si="1288"/>
        <v>#DIV/0!</v>
      </c>
      <c r="S2003" s="9"/>
      <c r="T2003" s="9">
        <f t="shared" si="1276"/>
        <v>11.081319806319581</v>
      </c>
      <c r="U2003" s="10">
        <f t="shared" si="1289"/>
        <v>0</v>
      </c>
      <c r="V2003" s="10" t="e">
        <f t="shared" si="1290"/>
        <v>#DIV/0!</v>
      </c>
      <c r="W2003" s="10" t="e">
        <f t="shared" si="1291"/>
        <v>#DIV/0!</v>
      </c>
      <c r="X2003" s="10" t="e">
        <f t="shared" si="1292"/>
        <v>#DIV/0!</v>
      </c>
      <c r="Z2003" s="23">
        <f t="shared" si="1277"/>
        <v>11.080394856466379</v>
      </c>
      <c r="AA2003" s="54">
        <f t="shared" si="1278"/>
        <v>-9.2494985320179524E-4</v>
      </c>
      <c r="AB2003" s="54">
        <f t="shared" si="1279"/>
        <v>0.13483565616148055</v>
      </c>
      <c r="AC2003" s="54">
        <f t="shared" si="1280"/>
        <v>0.23589928342481226</v>
      </c>
      <c r="AD2003" s="54">
        <f t="shared" si="1303"/>
        <v>0.23586739029860057</v>
      </c>
      <c r="AG2003" s="23">
        <f t="shared" si="1281"/>
        <v>11.079933866567067</v>
      </c>
      <c r="AH2003" s="54">
        <f t="shared" si="1304"/>
        <v>-1.3859397525131101E-3</v>
      </c>
      <c r="AI2003" s="54">
        <f t="shared" si="1305"/>
        <v>43.774683904689503</v>
      </c>
      <c r="AJ2003" s="54">
        <f t="shared" si="1306"/>
        <v>0.35347018366042093</v>
      </c>
      <c r="AK2003" s="54">
        <f t="shared" si="1307"/>
        <v>0.35342974718890502</v>
      </c>
      <c r="AM2003" s="23">
        <f t="shared" si="1282"/>
        <v>11.081319806319581</v>
      </c>
      <c r="AN2003" s="54">
        <f t="shared" si="1308"/>
        <v>0</v>
      </c>
      <c r="AO2003" s="54" t="e">
        <f t="shared" si="1309"/>
        <v>#DIV/0!</v>
      </c>
      <c r="AP2003" s="54" t="e">
        <f t="shared" si="1310"/>
        <v>#DIV/0!</v>
      </c>
      <c r="AQ2003" s="54" t="e">
        <f t="shared" si="1311"/>
        <v>#DIV/0!</v>
      </c>
      <c r="AS2003" s="23">
        <f t="shared" si="1283"/>
        <v>11.081319806319581</v>
      </c>
      <c r="AT2003" s="54">
        <f t="shared" si="1312"/>
        <v>0</v>
      </c>
      <c r="AU2003" s="54" t="e">
        <f t="shared" si="1313"/>
        <v>#DIV/0!</v>
      </c>
      <c r="AV2003" s="54" t="e">
        <f t="shared" si="1314"/>
        <v>#DIV/0!</v>
      </c>
      <c r="AW2003" s="54" t="e">
        <f t="shared" si="1315"/>
        <v>#DIV/0!</v>
      </c>
      <c r="AY2003" s="1">
        <f t="shared" si="1293"/>
        <v>218.4106448688535</v>
      </c>
      <c r="AZ2003" s="1">
        <f t="shared" si="1294"/>
        <v>11.081319806319581</v>
      </c>
    </row>
    <row r="2004" spans="1:52" hidden="1" x14ac:dyDescent="0.25">
      <c r="A2004" s="3"/>
      <c r="B2004" s="4"/>
      <c r="C2004" s="4">
        <f t="shared" si="1295"/>
        <v>965</v>
      </c>
      <c r="D2004" s="22">
        <f t="shared" si="1284"/>
        <v>218.45267909092848</v>
      </c>
      <c r="E2004" s="54">
        <f t="shared" si="1296"/>
        <v>5.5E-2</v>
      </c>
      <c r="F2004" s="54">
        <f t="shared" si="1297"/>
        <v>100</v>
      </c>
      <c r="G2004" s="54">
        <f t="shared" si="1285"/>
        <v>5.49697666283544E-2</v>
      </c>
      <c r="H2004" s="24">
        <f t="shared" si="1298"/>
        <v>19.380262804737871</v>
      </c>
      <c r="I2004" s="23">
        <f t="shared" si="1299"/>
        <v>8.9447366791097854E-2</v>
      </c>
      <c r="J2004" s="23">
        <f t="shared" si="1300"/>
        <v>0.7</v>
      </c>
      <c r="K2004" s="22">
        <f t="shared" si="1301"/>
        <v>45</v>
      </c>
      <c r="L2004" s="8"/>
      <c r="M2004" s="11">
        <f t="shared" si="1274"/>
        <v>11.079009194941714</v>
      </c>
      <c r="N2004" s="9">
        <f t="shared" si="1275"/>
        <v>11.079009194941714</v>
      </c>
      <c r="O2004" s="10">
        <f t="shared" si="1302"/>
        <v>0</v>
      </c>
      <c r="P2004" s="10" t="e">
        <f t="shared" si="1286"/>
        <v>#DIV/0!</v>
      </c>
      <c r="Q2004" s="10" t="e">
        <f t="shared" si="1287"/>
        <v>#DIV/0!</v>
      </c>
      <c r="R2004" s="10" t="e">
        <f t="shared" si="1288"/>
        <v>#DIV/0!</v>
      </c>
      <c r="S2004" s="9"/>
      <c r="T2004" s="9">
        <f t="shared" si="1276"/>
        <v>11.079009194941714</v>
      </c>
      <c r="U2004" s="10">
        <f t="shared" si="1289"/>
        <v>0</v>
      </c>
      <c r="V2004" s="10" t="e">
        <f t="shared" si="1290"/>
        <v>#DIV/0!</v>
      </c>
      <c r="W2004" s="10" t="e">
        <f t="shared" si="1291"/>
        <v>#DIV/0!</v>
      </c>
      <c r="X2004" s="10" t="e">
        <f t="shared" si="1292"/>
        <v>#DIV/0!</v>
      </c>
      <c r="Z2004" s="23">
        <f t="shared" si="1277"/>
        <v>11.078083630651689</v>
      </c>
      <c r="AA2004" s="54">
        <f t="shared" si="1278"/>
        <v>-9.2556429002499385E-4</v>
      </c>
      <c r="AB2004" s="54">
        <f t="shared" si="1279"/>
        <v>0.13492522641433152</v>
      </c>
      <c r="AC2004" s="54">
        <f t="shared" si="1280"/>
        <v>0.23602167855338274</v>
      </c>
      <c r="AD2004" s="54">
        <f t="shared" si="1303"/>
        <v>0.23598976269476238</v>
      </c>
      <c r="AG2004" s="23">
        <f t="shared" si="1281"/>
        <v>11.07762293951088</v>
      </c>
      <c r="AH2004" s="54">
        <f t="shared" si="1304"/>
        <v>-1.386255430833927E-3</v>
      </c>
      <c r="AI2004" s="54">
        <f t="shared" si="1305"/>
        <v>43.784654553599502</v>
      </c>
      <c r="AJ2004" s="54">
        <f t="shared" si="1306"/>
        <v>0.35349930546726405</v>
      </c>
      <c r="AK2004" s="54">
        <f t="shared" si="1307"/>
        <v>0.35345885316875048</v>
      </c>
      <c r="AM2004" s="23">
        <f t="shared" si="1282"/>
        <v>11.079009194941714</v>
      </c>
      <c r="AN2004" s="54">
        <f t="shared" si="1308"/>
        <v>0</v>
      </c>
      <c r="AO2004" s="54" t="e">
        <f t="shared" si="1309"/>
        <v>#DIV/0!</v>
      </c>
      <c r="AP2004" s="54" t="e">
        <f t="shared" si="1310"/>
        <v>#DIV/0!</v>
      </c>
      <c r="AQ2004" s="54" t="e">
        <f t="shared" si="1311"/>
        <v>#DIV/0!</v>
      </c>
      <c r="AS2004" s="23">
        <f t="shared" si="1283"/>
        <v>11.079009194941714</v>
      </c>
      <c r="AT2004" s="54">
        <f t="shared" si="1312"/>
        <v>0</v>
      </c>
      <c r="AU2004" s="54" t="e">
        <f t="shared" si="1313"/>
        <v>#DIV/0!</v>
      </c>
      <c r="AV2004" s="54" t="e">
        <f t="shared" si="1314"/>
        <v>#DIV/0!</v>
      </c>
      <c r="AW2004" s="54" t="e">
        <f t="shared" si="1315"/>
        <v>#DIV/0!</v>
      </c>
      <c r="AY2004" s="1">
        <f t="shared" si="1293"/>
        <v>218.45267909092848</v>
      </c>
      <c r="AZ2004" s="1">
        <f t="shared" si="1294"/>
        <v>11.079009194941714</v>
      </c>
    </row>
    <row r="2005" spans="1:52" hidden="1" x14ac:dyDescent="0.25">
      <c r="A2005" s="3"/>
      <c r="B2005" s="4"/>
      <c r="C2005" s="4">
        <f t="shared" si="1295"/>
        <v>966</v>
      </c>
      <c r="D2005" s="22">
        <f t="shared" si="1284"/>
        <v>218.49473022655869</v>
      </c>
      <c r="E2005" s="54">
        <f t="shared" si="1296"/>
        <v>5.5E-2</v>
      </c>
      <c r="F2005" s="54">
        <f t="shared" si="1297"/>
        <v>100</v>
      </c>
      <c r="G2005" s="54">
        <f t="shared" si="1285"/>
        <v>5.49697666283544E-2</v>
      </c>
      <c r="H2005" s="24">
        <f t="shared" si="1298"/>
        <v>19.373402973447444</v>
      </c>
      <c r="I2005" s="23">
        <f t="shared" si="1299"/>
        <v>8.941570603129588E-2</v>
      </c>
      <c r="J2005" s="23">
        <f t="shared" si="1300"/>
        <v>0.7</v>
      </c>
      <c r="K2005" s="22">
        <f t="shared" si="1301"/>
        <v>45</v>
      </c>
      <c r="L2005" s="8"/>
      <c r="M2005" s="11">
        <f t="shared" si="1274"/>
        <v>11.076697653829665</v>
      </c>
      <c r="N2005" s="9">
        <f t="shared" si="1275"/>
        <v>11.076697653829665</v>
      </c>
      <c r="O2005" s="10">
        <f t="shared" si="1302"/>
        <v>0</v>
      </c>
      <c r="P2005" s="10" t="e">
        <f t="shared" si="1286"/>
        <v>#DIV/0!</v>
      </c>
      <c r="Q2005" s="10" t="e">
        <f t="shared" si="1287"/>
        <v>#DIV/0!</v>
      </c>
      <c r="R2005" s="10" t="e">
        <f t="shared" si="1288"/>
        <v>#DIV/0!</v>
      </c>
      <c r="S2005" s="9"/>
      <c r="T2005" s="9">
        <f t="shared" si="1276"/>
        <v>11.076697653829665</v>
      </c>
      <c r="U2005" s="10">
        <f t="shared" si="1289"/>
        <v>0</v>
      </c>
      <c r="V2005" s="10" t="e">
        <f t="shared" si="1290"/>
        <v>#DIV/0!</v>
      </c>
      <c r="W2005" s="10" t="e">
        <f t="shared" si="1291"/>
        <v>#DIV/0!</v>
      </c>
      <c r="X2005" s="10" t="e">
        <f t="shared" si="1292"/>
        <v>#DIV/0!</v>
      </c>
      <c r="Z2005" s="23">
        <f t="shared" si="1277"/>
        <v>11.075771474687434</v>
      </c>
      <c r="AA2005" s="54">
        <f t="shared" si="1278"/>
        <v>-9.2617914223147579E-4</v>
      </c>
      <c r="AB2005" s="54">
        <f t="shared" si="1279"/>
        <v>0.13501485722017073</v>
      </c>
      <c r="AC2005" s="54">
        <f t="shared" si="1280"/>
        <v>0.23614413953282229</v>
      </c>
      <c r="AD2005" s="54">
        <f t="shared" si="1303"/>
        <v>0.23611220092657617</v>
      </c>
      <c r="AG2005" s="23">
        <f t="shared" si="1281"/>
        <v>11.07531108275267</v>
      </c>
      <c r="AH2005" s="54">
        <f t="shared" si="1304"/>
        <v>-1.3865710769955797E-3</v>
      </c>
      <c r="AI2005" s="54">
        <f t="shared" si="1305"/>
        <v>43.79462418678667</v>
      </c>
      <c r="AJ2005" s="54">
        <f t="shared" si="1306"/>
        <v>0.35352840389959567</v>
      </c>
      <c r="AK2005" s="54">
        <f t="shared" si="1307"/>
        <v>0.35348793576761917</v>
      </c>
      <c r="AM2005" s="23">
        <f t="shared" si="1282"/>
        <v>11.076697653829665</v>
      </c>
      <c r="AN2005" s="54">
        <f t="shared" si="1308"/>
        <v>0</v>
      </c>
      <c r="AO2005" s="54" t="e">
        <f t="shared" si="1309"/>
        <v>#DIV/0!</v>
      </c>
      <c r="AP2005" s="54" t="e">
        <f t="shared" si="1310"/>
        <v>#DIV/0!</v>
      </c>
      <c r="AQ2005" s="54" t="e">
        <f t="shared" si="1311"/>
        <v>#DIV/0!</v>
      </c>
      <c r="AS2005" s="23">
        <f t="shared" si="1283"/>
        <v>11.076697653829665</v>
      </c>
      <c r="AT2005" s="54">
        <f t="shared" si="1312"/>
        <v>0</v>
      </c>
      <c r="AU2005" s="54" t="e">
        <f t="shared" si="1313"/>
        <v>#DIV/0!</v>
      </c>
      <c r="AV2005" s="54" t="e">
        <f t="shared" si="1314"/>
        <v>#DIV/0!</v>
      </c>
      <c r="AW2005" s="54" t="e">
        <f t="shared" si="1315"/>
        <v>#DIV/0!</v>
      </c>
      <c r="AY2005" s="1">
        <f t="shared" si="1293"/>
        <v>218.49473022655869</v>
      </c>
      <c r="AZ2005" s="1">
        <f t="shared" si="1294"/>
        <v>11.076697653829665</v>
      </c>
    </row>
    <row r="2006" spans="1:52" hidden="1" x14ac:dyDescent="0.25">
      <c r="A2006" s="3"/>
      <c r="B2006" s="4"/>
      <c r="C2006" s="4">
        <f t="shared" si="1295"/>
        <v>967</v>
      </c>
      <c r="D2006" s="22">
        <f t="shared" si="1284"/>
        <v>218.5367982827068</v>
      </c>
      <c r="E2006" s="54">
        <f t="shared" si="1296"/>
        <v>5.5E-2</v>
      </c>
      <c r="F2006" s="54">
        <f t="shared" si="1297"/>
        <v>100</v>
      </c>
      <c r="G2006" s="54">
        <f t="shared" si="1285"/>
        <v>5.49697666283544E-2</v>
      </c>
      <c r="H2006" s="24">
        <f t="shared" si="1298"/>
        <v>19.366543142157017</v>
      </c>
      <c r="I2006" s="23">
        <f t="shared" si="1299"/>
        <v>8.9384045271493906E-2</v>
      </c>
      <c r="J2006" s="23">
        <f t="shared" si="1300"/>
        <v>0.7</v>
      </c>
      <c r="K2006" s="22">
        <f t="shared" si="1301"/>
        <v>45</v>
      </c>
      <c r="L2006" s="8"/>
      <c r="M2006" s="11">
        <f t="shared" si="1274"/>
        <v>11.074385182600695</v>
      </c>
      <c r="N2006" s="9">
        <f t="shared" si="1275"/>
        <v>11.074385182600695</v>
      </c>
      <c r="O2006" s="10">
        <f t="shared" si="1302"/>
        <v>0</v>
      </c>
      <c r="P2006" s="10" t="e">
        <f t="shared" si="1286"/>
        <v>#DIV/0!</v>
      </c>
      <c r="Q2006" s="10" t="e">
        <f t="shared" si="1287"/>
        <v>#DIV/0!</v>
      </c>
      <c r="R2006" s="10" t="e">
        <f t="shared" si="1288"/>
        <v>#DIV/0!</v>
      </c>
      <c r="S2006" s="9"/>
      <c r="T2006" s="9">
        <f t="shared" si="1276"/>
        <v>11.074385182600695</v>
      </c>
      <c r="U2006" s="10">
        <f t="shared" si="1289"/>
        <v>0</v>
      </c>
      <c r="V2006" s="10" t="e">
        <f t="shared" si="1290"/>
        <v>#DIV/0!</v>
      </c>
      <c r="W2006" s="10" t="e">
        <f t="shared" si="1291"/>
        <v>#DIV/0!</v>
      </c>
      <c r="X2006" s="10" t="e">
        <f t="shared" si="1292"/>
        <v>#DIV/0!</v>
      </c>
      <c r="Z2006" s="23">
        <f t="shared" si="1277"/>
        <v>11.073458388190705</v>
      </c>
      <c r="AA2006" s="54">
        <f t="shared" si="1278"/>
        <v>-9.2679440998999496E-4</v>
      </c>
      <c r="AB2006" s="54">
        <f t="shared" si="1279"/>
        <v>0.13510454860359847</v>
      </c>
      <c r="AC2006" s="54">
        <f t="shared" si="1280"/>
        <v>0.2362666663738692</v>
      </c>
      <c r="AD2006" s="54">
        <f t="shared" si="1303"/>
        <v>0.23623470500347188</v>
      </c>
      <c r="AG2006" s="23">
        <f t="shared" si="1281"/>
        <v>11.072998295909862</v>
      </c>
      <c r="AH2006" s="54">
        <f t="shared" si="1304"/>
        <v>-1.386886690832867E-3</v>
      </c>
      <c r="AI2006" s="54">
        <f t="shared" si="1305"/>
        <v>43.80459279901396</v>
      </c>
      <c r="AJ2006" s="54">
        <f t="shared" si="1306"/>
        <v>0.35355747892876926</v>
      </c>
      <c r="AK2006" s="54">
        <f t="shared" si="1307"/>
        <v>0.35351699495130989</v>
      </c>
      <c r="AM2006" s="23">
        <f t="shared" si="1282"/>
        <v>11.074385182600695</v>
      </c>
      <c r="AN2006" s="54">
        <f t="shared" si="1308"/>
        <v>0</v>
      </c>
      <c r="AO2006" s="54" t="e">
        <f t="shared" si="1309"/>
        <v>#DIV/0!</v>
      </c>
      <c r="AP2006" s="54" t="e">
        <f t="shared" si="1310"/>
        <v>#DIV/0!</v>
      </c>
      <c r="AQ2006" s="54" t="e">
        <f t="shared" si="1311"/>
        <v>#DIV/0!</v>
      </c>
      <c r="AS2006" s="23">
        <f t="shared" si="1283"/>
        <v>11.074385182600695</v>
      </c>
      <c r="AT2006" s="54">
        <f t="shared" si="1312"/>
        <v>0</v>
      </c>
      <c r="AU2006" s="54" t="e">
        <f t="shared" si="1313"/>
        <v>#DIV/0!</v>
      </c>
      <c r="AV2006" s="54" t="e">
        <f t="shared" si="1314"/>
        <v>#DIV/0!</v>
      </c>
      <c r="AW2006" s="54" t="e">
        <f t="shared" si="1315"/>
        <v>#DIV/0!</v>
      </c>
      <c r="AY2006" s="1">
        <f t="shared" si="1293"/>
        <v>218.5367982827068</v>
      </c>
      <c r="AZ2006" s="1">
        <f t="shared" si="1294"/>
        <v>11.074385182600695</v>
      </c>
    </row>
    <row r="2007" spans="1:52" hidden="1" x14ac:dyDescent="0.25">
      <c r="A2007" s="3"/>
      <c r="B2007" s="4"/>
      <c r="C2007" s="4">
        <f t="shared" si="1295"/>
        <v>968</v>
      </c>
      <c r="D2007" s="22">
        <f t="shared" si="1284"/>
        <v>218.57888326633559</v>
      </c>
      <c r="E2007" s="54">
        <f t="shared" si="1296"/>
        <v>5.5E-2</v>
      </c>
      <c r="F2007" s="54">
        <f t="shared" si="1297"/>
        <v>100</v>
      </c>
      <c r="G2007" s="54">
        <f t="shared" si="1285"/>
        <v>5.49697666283544E-2</v>
      </c>
      <c r="H2007" s="24">
        <f t="shared" si="1298"/>
        <v>19.35968331086659</v>
      </c>
      <c r="I2007" s="23">
        <f t="shared" si="1299"/>
        <v>8.9352384511691932E-2</v>
      </c>
      <c r="J2007" s="23">
        <f t="shared" si="1300"/>
        <v>0.7</v>
      </c>
      <c r="K2007" s="22">
        <f t="shared" si="1301"/>
        <v>45</v>
      </c>
      <c r="L2007" s="8"/>
      <c r="M2007" s="11">
        <f t="shared" si="1274"/>
        <v>11.072071780872061</v>
      </c>
      <c r="N2007" s="9">
        <f t="shared" si="1275"/>
        <v>11.072071780872061</v>
      </c>
      <c r="O2007" s="10">
        <f t="shared" si="1302"/>
        <v>0</v>
      </c>
      <c r="P2007" s="10" t="e">
        <f t="shared" si="1286"/>
        <v>#DIV/0!</v>
      </c>
      <c r="Q2007" s="10" t="e">
        <f t="shared" si="1287"/>
        <v>#DIV/0!</v>
      </c>
      <c r="R2007" s="10" t="e">
        <f t="shared" si="1288"/>
        <v>#DIV/0!</v>
      </c>
      <c r="S2007" s="9"/>
      <c r="T2007" s="9">
        <f t="shared" si="1276"/>
        <v>11.072071780872061</v>
      </c>
      <c r="U2007" s="10">
        <f t="shared" si="1289"/>
        <v>0</v>
      </c>
      <c r="V2007" s="10" t="e">
        <f t="shared" si="1290"/>
        <v>#DIV/0!</v>
      </c>
      <c r="W2007" s="10" t="e">
        <f t="shared" si="1291"/>
        <v>#DIV/0!</v>
      </c>
      <c r="X2007" s="10" t="e">
        <f t="shared" si="1292"/>
        <v>#DIV/0!</v>
      </c>
      <c r="Z2007" s="23">
        <f t="shared" si="1277"/>
        <v>11.07114437077855</v>
      </c>
      <c r="AA2007" s="54">
        <f t="shared" si="1278"/>
        <v>-9.2741009351193782E-4</v>
      </c>
      <c r="AB2007" s="54">
        <f t="shared" si="1279"/>
        <v>0.13519430059542981</v>
      </c>
      <c r="AC2007" s="54">
        <f t="shared" si="1280"/>
        <v>0.23638925909812675</v>
      </c>
      <c r="AD2007" s="54">
        <f t="shared" si="1303"/>
        <v>0.23635727494406863</v>
      </c>
      <c r="AG2007" s="23">
        <f t="shared" si="1281"/>
        <v>11.070684578599892</v>
      </c>
      <c r="AH2007" s="54">
        <f t="shared" si="1304"/>
        <v>-1.3872022721699295E-3</v>
      </c>
      <c r="AI2007" s="54">
        <f t="shared" si="1305"/>
        <v>43.814560384726889</v>
      </c>
      <c r="AJ2007" s="54">
        <f t="shared" si="1306"/>
        <v>0.35358653052360478</v>
      </c>
      <c r="AK2007" s="54">
        <f t="shared" si="1307"/>
        <v>0.35354603069076229</v>
      </c>
      <c r="AM2007" s="23">
        <f t="shared" si="1282"/>
        <v>11.072071780872061</v>
      </c>
      <c r="AN2007" s="54">
        <f t="shared" si="1308"/>
        <v>0</v>
      </c>
      <c r="AO2007" s="54" t="e">
        <f t="shared" si="1309"/>
        <v>#DIV/0!</v>
      </c>
      <c r="AP2007" s="54" t="e">
        <f t="shared" si="1310"/>
        <v>#DIV/0!</v>
      </c>
      <c r="AQ2007" s="54" t="e">
        <f t="shared" si="1311"/>
        <v>#DIV/0!</v>
      </c>
      <c r="AS2007" s="23">
        <f t="shared" si="1283"/>
        <v>11.072071780872061</v>
      </c>
      <c r="AT2007" s="54">
        <f t="shared" si="1312"/>
        <v>0</v>
      </c>
      <c r="AU2007" s="54" t="e">
        <f t="shared" si="1313"/>
        <v>#DIV/0!</v>
      </c>
      <c r="AV2007" s="54" t="e">
        <f t="shared" si="1314"/>
        <v>#DIV/0!</v>
      </c>
      <c r="AW2007" s="54" t="e">
        <f t="shared" si="1315"/>
        <v>#DIV/0!</v>
      </c>
      <c r="AY2007" s="1">
        <f t="shared" si="1293"/>
        <v>218.57888326633559</v>
      </c>
      <c r="AZ2007" s="1">
        <f t="shared" si="1294"/>
        <v>11.072071780872061</v>
      </c>
    </row>
    <row r="2008" spans="1:52" hidden="1" x14ac:dyDescent="0.25">
      <c r="A2008" s="3"/>
      <c r="B2008" s="4"/>
      <c r="C2008" s="4">
        <f t="shared" si="1295"/>
        <v>969</v>
      </c>
      <c r="D2008" s="22">
        <f t="shared" si="1284"/>
        <v>218.62098518440823</v>
      </c>
      <c r="E2008" s="54">
        <f t="shared" si="1296"/>
        <v>5.5E-2</v>
      </c>
      <c r="F2008" s="54">
        <f t="shared" si="1297"/>
        <v>100</v>
      </c>
      <c r="G2008" s="54">
        <f t="shared" si="1285"/>
        <v>5.49697666283544E-2</v>
      </c>
      <c r="H2008" s="24">
        <f t="shared" si="1298"/>
        <v>19.352823479576163</v>
      </c>
      <c r="I2008" s="23">
        <f t="shared" si="1299"/>
        <v>8.9320723751889958E-2</v>
      </c>
      <c r="J2008" s="23">
        <f t="shared" si="1300"/>
        <v>0.7</v>
      </c>
      <c r="K2008" s="22">
        <f t="shared" si="1301"/>
        <v>45</v>
      </c>
      <c r="L2008" s="8"/>
      <c r="M2008" s="11">
        <f t="shared" si="1274"/>
        <v>11.069757448261003</v>
      </c>
      <c r="N2008" s="9">
        <f t="shared" si="1275"/>
        <v>11.069757448261003</v>
      </c>
      <c r="O2008" s="10">
        <f t="shared" si="1302"/>
        <v>0</v>
      </c>
      <c r="P2008" s="10" t="e">
        <f t="shared" si="1286"/>
        <v>#DIV/0!</v>
      </c>
      <c r="Q2008" s="10" t="e">
        <f t="shared" si="1287"/>
        <v>#DIV/0!</v>
      </c>
      <c r="R2008" s="10" t="e">
        <f t="shared" si="1288"/>
        <v>#DIV/0!</v>
      </c>
      <c r="S2008" s="9"/>
      <c r="T2008" s="9">
        <f t="shared" si="1276"/>
        <v>11.069757448261003</v>
      </c>
      <c r="U2008" s="10">
        <f t="shared" si="1289"/>
        <v>0</v>
      </c>
      <c r="V2008" s="10" t="e">
        <f t="shared" si="1290"/>
        <v>#DIV/0!</v>
      </c>
      <c r="W2008" s="10" t="e">
        <f t="shared" si="1291"/>
        <v>#DIV/0!</v>
      </c>
      <c r="X2008" s="10" t="e">
        <f t="shared" si="1292"/>
        <v>#DIV/0!</v>
      </c>
      <c r="Z2008" s="23">
        <f t="shared" si="1277"/>
        <v>11.068829422068022</v>
      </c>
      <c r="AA2008" s="54">
        <f t="shared" si="1278"/>
        <v>-9.2802619298026912E-4</v>
      </c>
      <c r="AB2008" s="54">
        <f t="shared" si="1279"/>
        <v>0.13528411322233669</v>
      </c>
      <c r="AC2008" s="54">
        <f t="shared" si="1280"/>
        <v>0.23651191771994709</v>
      </c>
      <c r="AD2008" s="54">
        <f t="shared" si="1303"/>
        <v>0.23647991076754896</v>
      </c>
      <c r="AG2008" s="23">
        <f t="shared" si="1281"/>
        <v>11.068369930440179</v>
      </c>
      <c r="AH2008" s="54">
        <f t="shared" si="1304"/>
        <v>-1.3875178208238026E-3</v>
      </c>
      <c r="AI2008" s="54">
        <f t="shared" si="1305"/>
        <v>43.824526938165747</v>
      </c>
      <c r="AJ2008" s="54">
        <f t="shared" si="1306"/>
        <v>0.35361555865129624</v>
      </c>
      <c r="AK2008" s="54">
        <f t="shared" si="1307"/>
        <v>0.35357504295393755</v>
      </c>
      <c r="AM2008" s="23">
        <f t="shared" si="1282"/>
        <v>11.069757448261003</v>
      </c>
      <c r="AN2008" s="54">
        <f t="shared" si="1308"/>
        <v>0</v>
      </c>
      <c r="AO2008" s="54" t="e">
        <f t="shared" si="1309"/>
        <v>#DIV/0!</v>
      </c>
      <c r="AP2008" s="54" t="e">
        <f t="shared" si="1310"/>
        <v>#DIV/0!</v>
      </c>
      <c r="AQ2008" s="54" t="e">
        <f t="shared" si="1311"/>
        <v>#DIV/0!</v>
      </c>
      <c r="AS2008" s="23">
        <f t="shared" si="1283"/>
        <v>11.069757448261003</v>
      </c>
      <c r="AT2008" s="54">
        <f t="shared" si="1312"/>
        <v>0</v>
      </c>
      <c r="AU2008" s="54" t="e">
        <f t="shared" si="1313"/>
        <v>#DIV/0!</v>
      </c>
      <c r="AV2008" s="54" t="e">
        <f t="shared" si="1314"/>
        <v>#DIV/0!</v>
      </c>
      <c r="AW2008" s="54" t="e">
        <f t="shared" si="1315"/>
        <v>#DIV/0!</v>
      </c>
      <c r="AY2008" s="1">
        <f t="shared" si="1293"/>
        <v>218.62098518440823</v>
      </c>
      <c r="AZ2008" s="1">
        <f t="shared" si="1294"/>
        <v>11.069757448261003</v>
      </c>
    </row>
    <row r="2009" spans="1:52" hidden="1" x14ac:dyDescent="0.25">
      <c r="A2009" s="3"/>
      <c r="B2009" s="4"/>
      <c r="C2009" s="4">
        <f t="shared" si="1295"/>
        <v>970</v>
      </c>
      <c r="D2009" s="22">
        <f t="shared" si="1284"/>
        <v>218.66310404388796</v>
      </c>
      <c r="E2009" s="54">
        <f t="shared" si="1296"/>
        <v>5.5E-2</v>
      </c>
      <c r="F2009" s="54">
        <f t="shared" si="1297"/>
        <v>100</v>
      </c>
      <c r="G2009" s="54">
        <f t="shared" si="1285"/>
        <v>5.49697666283544E-2</v>
      </c>
      <c r="H2009" s="24">
        <f t="shared" si="1298"/>
        <v>19.345963648285736</v>
      </c>
      <c r="I2009" s="23">
        <f t="shared" si="1299"/>
        <v>8.9289062992087997E-2</v>
      </c>
      <c r="J2009" s="23">
        <f t="shared" si="1300"/>
        <v>0.7</v>
      </c>
      <c r="K2009" s="22">
        <f t="shared" si="1301"/>
        <v>45</v>
      </c>
      <c r="L2009" s="8"/>
      <c r="M2009" s="11">
        <f t="shared" si="1274"/>
        <v>11.067442184384749</v>
      </c>
      <c r="N2009" s="9">
        <f t="shared" si="1275"/>
        <v>11.067442184384749</v>
      </c>
      <c r="O2009" s="10">
        <f t="shared" si="1302"/>
        <v>0</v>
      </c>
      <c r="P2009" s="10" t="e">
        <f t="shared" si="1286"/>
        <v>#DIV/0!</v>
      </c>
      <c r="Q2009" s="10" t="e">
        <f t="shared" si="1287"/>
        <v>#DIV/0!</v>
      </c>
      <c r="R2009" s="10" t="e">
        <f t="shared" si="1288"/>
        <v>#DIV/0!</v>
      </c>
      <c r="S2009" s="9"/>
      <c r="T2009" s="9">
        <f t="shared" si="1276"/>
        <v>11.067442184384749</v>
      </c>
      <c r="U2009" s="10">
        <f t="shared" si="1289"/>
        <v>0</v>
      </c>
      <c r="V2009" s="10" t="e">
        <f t="shared" si="1290"/>
        <v>#DIV/0!</v>
      </c>
      <c r="W2009" s="10" t="e">
        <f t="shared" si="1291"/>
        <v>#DIV/0!</v>
      </c>
      <c r="X2009" s="10" t="e">
        <f t="shared" si="1292"/>
        <v>#DIV/0!</v>
      </c>
      <c r="Z2009" s="23">
        <f t="shared" si="1277"/>
        <v>11.066513541676152</v>
      </c>
      <c r="AA2009" s="54">
        <f t="shared" si="1278"/>
        <v>-9.2864270859749354E-4</v>
      </c>
      <c r="AB2009" s="54">
        <f t="shared" si="1279"/>
        <v>0.13537398651383947</v>
      </c>
      <c r="AC2009" s="54">
        <f t="shared" si="1280"/>
        <v>0.23663464225865766</v>
      </c>
      <c r="AD2009" s="54">
        <f t="shared" si="1303"/>
        <v>0.23660261248958228</v>
      </c>
      <c r="AG2009" s="23">
        <f t="shared" si="1281"/>
        <v>11.066054351048132</v>
      </c>
      <c r="AH2009" s="54">
        <f t="shared" si="1304"/>
        <v>-1.3878333366168505E-3</v>
      </c>
      <c r="AI2009" s="54">
        <f t="shared" si="1305"/>
        <v>43.834492453662314</v>
      </c>
      <c r="AJ2009" s="54">
        <f t="shared" si="1306"/>
        <v>0.35364456327980726</v>
      </c>
      <c r="AK2009" s="54">
        <f t="shared" si="1307"/>
        <v>0.35360403170936505</v>
      </c>
      <c r="AM2009" s="23">
        <f t="shared" si="1282"/>
        <v>11.067442184384749</v>
      </c>
      <c r="AN2009" s="54">
        <f t="shared" si="1308"/>
        <v>0</v>
      </c>
      <c r="AO2009" s="54" t="e">
        <f t="shared" si="1309"/>
        <v>#DIV/0!</v>
      </c>
      <c r="AP2009" s="54" t="e">
        <f t="shared" si="1310"/>
        <v>#DIV/0!</v>
      </c>
      <c r="AQ2009" s="54" t="e">
        <f t="shared" si="1311"/>
        <v>#DIV/0!</v>
      </c>
      <c r="AS2009" s="23">
        <f t="shared" si="1283"/>
        <v>11.067442184384749</v>
      </c>
      <c r="AT2009" s="54">
        <f t="shared" si="1312"/>
        <v>0</v>
      </c>
      <c r="AU2009" s="54" t="e">
        <f t="shared" si="1313"/>
        <v>#DIV/0!</v>
      </c>
      <c r="AV2009" s="54" t="e">
        <f t="shared" si="1314"/>
        <v>#DIV/0!</v>
      </c>
      <c r="AW2009" s="54" t="e">
        <f t="shared" si="1315"/>
        <v>#DIV/0!</v>
      </c>
      <c r="AY2009" s="1">
        <f t="shared" si="1293"/>
        <v>218.66310404388796</v>
      </c>
      <c r="AZ2009" s="1">
        <f t="shared" si="1294"/>
        <v>11.067442184384749</v>
      </c>
    </row>
    <row r="2010" spans="1:52" hidden="1" x14ac:dyDescent="0.25">
      <c r="A2010" s="3"/>
      <c r="B2010" s="4"/>
      <c r="C2010" s="4">
        <f t="shared" si="1295"/>
        <v>971</v>
      </c>
      <c r="D2010" s="22">
        <f t="shared" si="1284"/>
        <v>218.70523985173847</v>
      </c>
      <c r="E2010" s="54">
        <f t="shared" si="1296"/>
        <v>5.5E-2</v>
      </c>
      <c r="F2010" s="54">
        <f t="shared" si="1297"/>
        <v>100</v>
      </c>
      <c r="G2010" s="54">
        <f t="shared" si="1285"/>
        <v>5.49697666283544E-2</v>
      </c>
      <c r="H2010" s="24">
        <f t="shared" si="1298"/>
        <v>19.339103816995308</v>
      </c>
      <c r="I2010" s="23">
        <f t="shared" si="1299"/>
        <v>8.9257402232286023E-2</v>
      </c>
      <c r="J2010" s="23">
        <f t="shared" si="1300"/>
        <v>0.7</v>
      </c>
      <c r="K2010" s="22">
        <f t="shared" si="1301"/>
        <v>45</v>
      </c>
      <c r="L2010" s="8"/>
      <c r="M2010" s="11">
        <f t="shared" si="1274"/>
        <v>11.06512598886051</v>
      </c>
      <c r="N2010" s="9">
        <f t="shared" si="1275"/>
        <v>11.06512598886051</v>
      </c>
      <c r="O2010" s="10">
        <f t="shared" si="1302"/>
        <v>0</v>
      </c>
      <c r="P2010" s="10" t="e">
        <f t="shared" si="1286"/>
        <v>#DIV/0!</v>
      </c>
      <c r="Q2010" s="10" t="e">
        <f t="shared" si="1287"/>
        <v>#DIV/0!</v>
      </c>
      <c r="R2010" s="10" t="e">
        <f t="shared" si="1288"/>
        <v>#DIV/0!</v>
      </c>
      <c r="S2010" s="9"/>
      <c r="T2010" s="9">
        <f t="shared" si="1276"/>
        <v>11.06512598886051</v>
      </c>
      <c r="U2010" s="10">
        <f t="shared" si="1289"/>
        <v>0</v>
      </c>
      <c r="V2010" s="10" t="e">
        <f t="shared" si="1290"/>
        <v>#DIV/0!</v>
      </c>
      <c r="W2010" s="10" t="e">
        <f t="shared" si="1291"/>
        <v>#DIV/0!</v>
      </c>
      <c r="X2010" s="10" t="e">
        <f t="shared" si="1292"/>
        <v>#DIV/0!</v>
      </c>
      <c r="Z2010" s="23">
        <f t="shared" si="1277"/>
        <v>11.064196729219962</v>
      </c>
      <c r="AA2010" s="54">
        <f t="shared" si="1278"/>
        <v>-9.2925964054835219E-4</v>
      </c>
      <c r="AB2010" s="54">
        <f t="shared" si="1279"/>
        <v>0.13546392049686898</v>
      </c>
      <c r="AC2010" s="54">
        <f t="shared" si="1280"/>
        <v>0.23675743272905389</v>
      </c>
      <c r="AD2010" s="54">
        <f t="shared" si="1303"/>
        <v>0.23672538012604166</v>
      </c>
      <c r="AG2010" s="23">
        <f t="shared" si="1281"/>
        <v>11.063737840041153</v>
      </c>
      <c r="AH2010" s="54">
        <f t="shared" si="1304"/>
        <v>-1.3881488193572267E-3</v>
      </c>
      <c r="AI2010" s="54">
        <f t="shared" si="1305"/>
        <v>43.844456925214779</v>
      </c>
      <c r="AJ2010" s="54">
        <f t="shared" si="1306"/>
        <v>0.35367354437444065</v>
      </c>
      <c r="AK2010" s="54">
        <f t="shared" si="1307"/>
        <v>0.35363299691796091</v>
      </c>
      <c r="AM2010" s="23">
        <f t="shared" si="1282"/>
        <v>11.06512598886051</v>
      </c>
      <c r="AN2010" s="54">
        <f t="shared" si="1308"/>
        <v>0</v>
      </c>
      <c r="AO2010" s="54" t="e">
        <f t="shared" si="1309"/>
        <v>#DIV/0!</v>
      </c>
      <c r="AP2010" s="54" t="e">
        <f t="shared" si="1310"/>
        <v>#DIV/0!</v>
      </c>
      <c r="AQ2010" s="54" t="e">
        <f t="shared" si="1311"/>
        <v>#DIV/0!</v>
      </c>
      <c r="AS2010" s="23">
        <f t="shared" si="1283"/>
        <v>11.06512598886051</v>
      </c>
      <c r="AT2010" s="54">
        <f t="shared" si="1312"/>
        <v>0</v>
      </c>
      <c r="AU2010" s="54" t="e">
        <f t="shared" si="1313"/>
        <v>#DIV/0!</v>
      </c>
      <c r="AV2010" s="54" t="e">
        <f t="shared" si="1314"/>
        <v>#DIV/0!</v>
      </c>
      <c r="AW2010" s="54" t="e">
        <f t="shared" si="1315"/>
        <v>#DIV/0!</v>
      </c>
      <c r="AY2010" s="1">
        <f t="shared" si="1293"/>
        <v>218.70523985173847</v>
      </c>
      <c r="AZ2010" s="1">
        <f t="shared" si="1294"/>
        <v>11.06512598886051</v>
      </c>
    </row>
    <row r="2011" spans="1:52" hidden="1" x14ac:dyDescent="0.25">
      <c r="A2011" s="3"/>
      <c r="B2011" s="4"/>
      <c r="C2011" s="4">
        <f t="shared" si="1295"/>
        <v>972</v>
      </c>
      <c r="D2011" s="22">
        <f t="shared" si="1284"/>
        <v>218.74739261492314</v>
      </c>
      <c r="E2011" s="54">
        <f t="shared" si="1296"/>
        <v>5.5E-2</v>
      </c>
      <c r="F2011" s="54">
        <f t="shared" si="1297"/>
        <v>100</v>
      </c>
      <c r="G2011" s="54">
        <f t="shared" si="1285"/>
        <v>5.49697666283544E-2</v>
      </c>
      <c r="H2011" s="24">
        <f t="shared" si="1298"/>
        <v>19.332243985704881</v>
      </c>
      <c r="I2011" s="23">
        <f t="shared" si="1299"/>
        <v>8.9225741472484049E-2</v>
      </c>
      <c r="J2011" s="23">
        <f t="shared" si="1300"/>
        <v>0.7</v>
      </c>
      <c r="K2011" s="22">
        <f t="shared" si="1301"/>
        <v>45</v>
      </c>
      <c r="L2011" s="8"/>
      <c r="M2011" s="11">
        <f t="shared" si="1274"/>
        <v>11.062808861305507</v>
      </c>
      <c r="N2011" s="9">
        <f t="shared" si="1275"/>
        <v>11.062808861305507</v>
      </c>
      <c r="O2011" s="10">
        <f t="shared" si="1302"/>
        <v>0</v>
      </c>
      <c r="P2011" s="10" t="e">
        <f t="shared" si="1286"/>
        <v>#DIV/0!</v>
      </c>
      <c r="Q2011" s="10" t="e">
        <f t="shared" si="1287"/>
        <v>#DIV/0!</v>
      </c>
      <c r="R2011" s="10" t="e">
        <f t="shared" si="1288"/>
        <v>#DIV/0!</v>
      </c>
      <c r="S2011" s="9"/>
      <c r="T2011" s="9">
        <f t="shared" si="1276"/>
        <v>11.062808861305507</v>
      </c>
      <c r="U2011" s="10">
        <f t="shared" si="1289"/>
        <v>0</v>
      </c>
      <c r="V2011" s="10" t="e">
        <f t="shared" si="1290"/>
        <v>#DIV/0!</v>
      </c>
      <c r="W2011" s="10" t="e">
        <f t="shared" si="1291"/>
        <v>#DIV/0!</v>
      </c>
      <c r="X2011" s="10" t="e">
        <f t="shared" si="1292"/>
        <v>#DIV/0!</v>
      </c>
      <c r="Z2011" s="23">
        <f t="shared" si="1277"/>
        <v>11.061878984316484</v>
      </c>
      <c r="AA2011" s="54">
        <f t="shared" si="1278"/>
        <v>-9.2987698902291527E-4</v>
      </c>
      <c r="AB2011" s="54">
        <f t="shared" si="1279"/>
        <v>0.13555391519913296</v>
      </c>
      <c r="AC2011" s="54">
        <f t="shared" si="1280"/>
        <v>0.23688028914728432</v>
      </c>
      <c r="AD2011" s="54">
        <f t="shared" si="1303"/>
        <v>0.23684821369518416</v>
      </c>
      <c r="AG2011" s="23">
        <f t="shared" si="1281"/>
        <v>11.061420397036628</v>
      </c>
      <c r="AH2011" s="54">
        <f t="shared" si="1304"/>
        <v>-1.38846426887973E-3</v>
      </c>
      <c r="AI2011" s="54">
        <f t="shared" si="1305"/>
        <v>43.854420347586078</v>
      </c>
      <c r="AJ2011" s="54">
        <f t="shared" si="1306"/>
        <v>0.35370250190669916</v>
      </c>
      <c r="AK2011" s="54">
        <f t="shared" si="1307"/>
        <v>0.3536619385580051</v>
      </c>
      <c r="AM2011" s="23">
        <f t="shared" si="1282"/>
        <v>11.062808861305507</v>
      </c>
      <c r="AN2011" s="54">
        <f t="shared" si="1308"/>
        <v>0</v>
      </c>
      <c r="AO2011" s="54" t="e">
        <f t="shared" si="1309"/>
        <v>#DIV/0!</v>
      </c>
      <c r="AP2011" s="54" t="e">
        <f t="shared" si="1310"/>
        <v>#DIV/0!</v>
      </c>
      <c r="AQ2011" s="54" t="e">
        <f t="shared" si="1311"/>
        <v>#DIV/0!</v>
      </c>
      <c r="AS2011" s="23">
        <f t="shared" si="1283"/>
        <v>11.062808861305507</v>
      </c>
      <c r="AT2011" s="54">
        <f t="shared" si="1312"/>
        <v>0</v>
      </c>
      <c r="AU2011" s="54" t="e">
        <f t="shared" si="1313"/>
        <v>#DIV/0!</v>
      </c>
      <c r="AV2011" s="54" t="e">
        <f t="shared" si="1314"/>
        <v>#DIV/0!</v>
      </c>
      <c r="AW2011" s="54" t="e">
        <f t="shared" si="1315"/>
        <v>#DIV/0!</v>
      </c>
      <c r="AY2011" s="1">
        <f t="shared" si="1293"/>
        <v>218.74739261492314</v>
      </c>
      <c r="AZ2011" s="1">
        <f t="shared" si="1294"/>
        <v>11.062808861305507</v>
      </c>
    </row>
    <row r="2012" spans="1:52" hidden="1" x14ac:dyDescent="0.25">
      <c r="A2012" s="3"/>
      <c r="B2012" s="4"/>
      <c r="C2012" s="4">
        <f t="shared" si="1295"/>
        <v>973</v>
      </c>
      <c r="D2012" s="22">
        <f t="shared" si="1284"/>
        <v>218.78956234040615</v>
      </c>
      <c r="E2012" s="54">
        <f t="shared" si="1296"/>
        <v>5.5E-2</v>
      </c>
      <c r="F2012" s="54">
        <f t="shared" si="1297"/>
        <v>100</v>
      </c>
      <c r="G2012" s="54">
        <f t="shared" si="1285"/>
        <v>5.49697666283544E-2</v>
      </c>
      <c r="H2012" s="24">
        <f t="shared" si="1298"/>
        <v>19.325384154414454</v>
      </c>
      <c r="I2012" s="23">
        <f t="shared" si="1299"/>
        <v>8.9194080712682075E-2</v>
      </c>
      <c r="J2012" s="23">
        <f t="shared" si="1300"/>
        <v>0.7</v>
      </c>
      <c r="K2012" s="22">
        <f t="shared" si="1301"/>
        <v>45</v>
      </c>
      <c r="L2012" s="8"/>
      <c r="M2012" s="11">
        <f t="shared" si="1274"/>
        <v>11.060490801336925</v>
      </c>
      <c r="N2012" s="9">
        <f t="shared" si="1275"/>
        <v>11.060490801336925</v>
      </c>
      <c r="O2012" s="10">
        <f t="shared" si="1302"/>
        <v>0</v>
      </c>
      <c r="P2012" s="10" t="e">
        <f t="shared" si="1286"/>
        <v>#DIV/0!</v>
      </c>
      <c r="Q2012" s="10" t="e">
        <f t="shared" si="1287"/>
        <v>#DIV/0!</v>
      </c>
      <c r="R2012" s="10" t="e">
        <f t="shared" si="1288"/>
        <v>#DIV/0!</v>
      </c>
      <c r="S2012" s="9"/>
      <c r="T2012" s="9">
        <f t="shared" si="1276"/>
        <v>11.060490801336925</v>
      </c>
      <c r="U2012" s="10">
        <f t="shared" si="1289"/>
        <v>0</v>
      </c>
      <c r="V2012" s="10" t="e">
        <f t="shared" si="1290"/>
        <v>#DIV/0!</v>
      </c>
      <c r="W2012" s="10" t="e">
        <f t="shared" si="1291"/>
        <v>#DIV/0!</v>
      </c>
      <c r="X2012" s="10" t="e">
        <f t="shared" si="1292"/>
        <v>#DIV/0!</v>
      </c>
      <c r="Z2012" s="23">
        <f t="shared" si="1277"/>
        <v>11.059560306582702</v>
      </c>
      <c r="AA2012" s="54">
        <f t="shared" si="1278"/>
        <v>-9.3049475422368744E-4</v>
      </c>
      <c r="AB2012" s="54">
        <f t="shared" si="1279"/>
        <v>0.13564397065015174</v>
      </c>
      <c r="AC2012" s="54">
        <f t="shared" si="1280"/>
        <v>0.2370032115326606</v>
      </c>
      <c r="AD2012" s="54">
        <f t="shared" si="1303"/>
        <v>0.23697111321273756</v>
      </c>
      <c r="AG2012" s="23">
        <f t="shared" si="1281"/>
        <v>11.059102021651926</v>
      </c>
      <c r="AH2012" s="54">
        <f t="shared" si="1304"/>
        <v>-1.3887796849996192E-3</v>
      </c>
      <c r="AI2012" s="54">
        <f t="shared" si="1305"/>
        <v>43.864382714941193</v>
      </c>
      <c r="AJ2012" s="54">
        <f t="shared" si="1306"/>
        <v>0.35373143584329264</v>
      </c>
      <c r="AK2012" s="54">
        <f t="shared" si="1307"/>
        <v>0.35369085659088101</v>
      </c>
      <c r="AM2012" s="23">
        <f t="shared" si="1282"/>
        <v>11.060490801336925</v>
      </c>
      <c r="AN2012" s="54">
        <f t="shared" si="1308"/>
        <v>0</v>
      </c>
      <c r="AO2012" s="54" t="e">
        <f t="shared" si="1309"/>
        <v>#DIV/0!</v>
      </c>
      <c r="AP2012" s="54" t="e">
        <f t="shared" si="1310"/>
        <v>#DIV/0!</v>
      </c>
      <c r="AQ2012" s="54" t="e">
        <f t="shared" si="1311"/>
        <v>#DIV/0!</v>
      </c>
      <c r="AS2012" s="23">
        <f t="shared" si="1283"/>
        <v>11.060490801336925</v>
      </c>
      <c r="AT2012" s="54">
        <f t="shared" si="1312"/>
        <v>0</v>
      </c>
      <c r="AU2012" s="54" t="e">
        <f t="shared" si="1313"/>
        <v>#DIV/0!</v>
      </c>
      <c r="AV2012" s="54" t="e">
        <f t="shared" si="1314"/>
        <v>#DIV/0!</v>
      </c>
      <c r="AW2012" s="54" t="e">
        <f t="shared" si="1315"/>
        <v>#DIV/0!</v>
      </c>
      <c r="AY2012" s="1">
        <f t="shared" si="1293"/>
        <v>218.78956234040615</v>
      </c>
      <c r="AZ2012" s="1">
        <f t="shared" si="1294"/>
        <v>11.060490801336925</v>
      </c>
    </row>
    <row r="2013" spans="1:52" hidden="1" x14ac:dyDescent="0.25">
      <c r="A2013" s="3"/>
      <c r="B2013" s="4"/>
      <c r="C2013" s="4">
        <f t="shared" si="1295"/>
        <v>974</v>
      </c>
      <c r="D2013" s="22">
        <f t="shared" si="1284"/>
        <v>218.83174903515146</v>
      </c>
      <c r="E2013" s="54">
        <f t="shared" si="1296"/>
        <v>5.5E-2</v>
      </c>
      <c r="F2013" s="54">
        <f t="shared" si="1297"/>
        <v>100</v>
      </c>
      <c r="G2013" s="54">
        <f t="shared" si="1285"/>
        <v>5.49697666283544E-2</v>
      </c>
      <c r="H2013" s="24">
        <f t="shared" si="1298"/>
        <v>19.318524323124027</v>
      </c>
      <c r="I2013" s="23">
        <f t="shared" si="1299"/>
        <v>8.9162419952880101E-2</v>
      </c>
      <c r="J2013" s="23">
        <f t="shared" si="1300"/>
        <v>0.7</v>
      </c>
      <c r="K2013" s="22">
        <f t="shared" si="1301"/>
        <v>45</v>
      </c>
      <c r="L2013" s="8"/>
      <c r="M2013" s="11">
        <f t="shared" si="1274"/>
        <v>11.058171808571954</v>
      </c>
      <c r="N2013" s="9">
        <f t="shared" si="1275"/>
        <v>11.058171808571954</v>
      </c>
      <c r="O2013" s="10">
        <f t="shared" si="1302"/>
        <v>0</v>
      </c>
      <c r="P2013" s="10" t="e">
        <f t="shared" si="1286"/>
        <v>#DIV/0!</v>
      </c>
      <c r="Q2013" s="10" t="e">
        <f t="shared" si="1287"/>
        <v>#DIV/0!</v>
      </c>
      <c r="R2013" s="10" t="e">
        <f t="shared" si="1288"/>
        <v>#DIV/0!</v>
      </c>
      <c r="S2013" s="9"/>
      <c r="T2013" s="9">
        <f t="shared" si="1276"/>
        <v>11.058171808571954</v>
      </c>
      <c r="U2013" s="10">
        <f t="shared" si="1289"/>
        <v>0</v>
      </c>
      <c r="V2013" s="10" t="e">
        <f t="shared" si="1290"/>
        <v>#DIV/0!</v>
      </c>
      <c r="W2013" s="10" t="e">
        <f t="shared" si="1291"/>
        <v>#DIV/0!</v>
      </c>
      <c r="X2013" s="10" t="e">
        <f t="shared" si="1292"/>
        <v>#DIV/0!</v>
      </c>
      <c r="Z2013" s="23">
        <f t="shared" si="1277"/>
        <v>11.057240695635629</v>
      </c>
      <c r="AA2013" s="54">
        <f t="shared" si="1278"/>
        <v>-9.3111293632475167E-4</v>
      </c>
      <c r="AB2013" s="54">
        <f t="shared" si="1279"/>
        <v>0.13573408687530247</v>
      </c>
      <c r="AC2013" s="54">
        <f t="shared" si="1280"/>
        <v>0.2371261998972494</v>
      </c>
      <c r="AD2013" s="54">
        <f t="shared" si="1303"/>
        <v>0.23709407869328814</v>
      </c>
      <c r="AG2013" s="23">
        <f t="shared" si="1281"/>
        <v>11.056782713504424</v>
      </c>
      <c r="AH2013" s="54">
        <f t="shared" si="1304"/>
        <v>-1.389095067530377E-3</v>
      </c>
      <c r="AI2013" s="54">
        <f t="shared" si="1305"/>
        <v>43.874344021408227</v>
      </c>
      <c r="AJ2013" s="54">
        <f t="shared" si="1306"/>
        <v>0.35376034615066454</v>
      </c>
      <c r="AK2013" s="54">
        <f t="shared" si="1307"/>
        <v>0.35371975098532038</v>
      </c>
      <c r="AM2013" s="23">
        <f t="shared" si="1282"/>
        <v>11.058171808571954</v>
      </c>
      <c r="AN2013" s="54">
        <f t="shared" si="1308"/>
        <v>0</v>
      </c>
      <c r="AO2013" s="54" t="e">
        <f t="shared" si="1309"/>
        <v>#DIV/0!</v>
      </c>
      <c r="AP2013" s="54" t="e">
        <f t="shared" si="1310"/>
        <v>#DIV/0!</v>
      </c>
      <c r="AQ2013" s="54" t="e">
        <f t="shared" si="1311"/>
        <v>#DIV/0!</v>
      </c>
      <c r="AS2013" s="23">
        <f t="shared" si="1283"/>
        <v>11.058171808571954</v>
      </c>
      <c r="AT2013" s="54">
        <f t="shared" si="1312"/>
        <v>0</v>
      </c>
      <c r="AU2013" s="54" t="e">
        <f t="shared" si="1313"/>
        <v>#DIV/0!</v>
      </c>
      <c r="AV2013" s="54" t="e">
        <f t="shared" si="1314"/>
        <v>#DIV/0!</v>
      </c>
      <c r="AW2013" s="54" t="e">
        <f t="shared" si="1315"/>
        <v>#DIV/0!</v>
      </c>
      <c r="AY2013" s="1">
        <f t="shared" si="1293"/>
        <v>218.83174903515146</v>
      </c>
      <c r="AZ2013" s="1">
        <f t="shared" si="1294"/>
        <v>11.058171808571954</v>
      </c>
    </row>
    <row r="2014" spans="1:52" hidden="1" x14ac:dyDescent="0.25">
      <c r="A2014" s="3"/>
      <c r="B2014" s="4"/>
      <c r="C2014" s="4">
        <f t="shared" si="1295"/>
        <v>975</v>
      </c>
      <c r="D2014" s="22">
        <f t="shared" si="1284"/>
        <v>218.8739527061235</v>
      </c>
      <c r="E2014" s="54">
        <f t="shared" si="1296"/>
        <v>5.5E-2</v>
      </c>
      <c r="F2014" s="54">
        <f t="shared" si="1297"/>
        <v>100</v>
      </c>
      <c r="G2014" s="54">
        <f t="shared" si="1285"/>
        <v>5.49697666283544E-2</v>
      </c>
      <c r="H2014" s="24">
        <f t="shared" si="1298"/>
        <v>19.3116644918336</v>
      </c>
      <c r="I2014" s="23">
        <f t="shared" si="1299"/>
        <v>8.9130759193078141E-2</v>
      </c>
      <c r="J2014" s="23">
        <f t="shared" si="1300"/>
        <v>0.7</v>
      </c>
      <c r="K2014" s="22">
        <f t="shared" si="1301"/>
        <v>45</v>
      </c>
      <c r="L2014" s="8"/>
      <c r="M2014" s="11">
        <f t="shared" si="1274"/>
        <v>11.055851882627762</v>
      </c>
      <c r="N2014" s="9">
        <f t="shared" si="1275"/>
        <v>11.055851882627762</v>
      </c>
      <c r="O2014" s="10">
        <f t="shared" si="1302"/>
        <v>0</v>
      </c>
      <c r="P2014" s="10" t="e">
        <f t="shared" si="1286"/>
        <v>#DIV/0!</v>
      </c>
      <c r="Q2014" s="10" t="e">
        <f t="shared" si="1287"/>
        <v>#DIV/0!</v>
      </c>
      <c r="R2014" s="10" t="e">
        <f t="shared" si="1288"/>
        <v>#DIV/0!</v>
      </c>
      <c r="S2014" s="9"/>
      <c r="T2014" s="9">
        <f t="shared" si="1276"/>
        <v>11.055851882627762</v>
      </c>
      <c r="U2014" s="10">
        <f t="shared" si="1289"/>
        <v>0</v>
      </c>
      <c r="V2014" s="10" t="e">
        <f t="shared" si="1290"/>
        <v>#DIV/0!</v>
      </c>
      <c r="W2014" s="10" t="e">
        <f t="shared" si="1291"/>
        <v>#DIV/0!</v>
      </c>
      <c r="X2014" s="10" t="e">
        <f t="shared" si="1292"/>
        <v>#DIV/0!</v>
      </c>
      <c r="Z2014" s="23">
        <f t="shared" si="1277"/>
        <v>11.054920151092249</v>
      </c>
      <c r="AA2014" s="54">
        <f t="shared" si="1278"/>
        <v>-9.3173153551262544E-4</v>
      </c>
      <c r="AB2014" s="54">
        <f t="shared" si="1279"/>
        <v>0.13582426390177499</v>
      </c>
      <c r="AC2014" s="54">
        <f t="shared" si="1280"/>
        <v>0.23724925425628168</v>
      </c>
      <c r="AD2014" s="54">
        <f t="shared" si="1303"/>
        <v>0.23721711015087302</v>
      </c>
      <c r="AG2014" s="23">
        <f t="shared" si="1281"/>
        <v>11.054462472211483</v>
      </c>
      <c r="AH2014" s="54">
        <f t="shared" si="1304"/>
        <v>-1.3894104162783805E-3</v>
      </c>
      <c r="AI2014" s="54">
        <f t="shared" si="1305"/>
        <v>43.884304260813941</v>
      </c>
      <c r="AJ2014" s="54">
        <f t="shared" si="1306"/>
        <v>0.35378923279286079</v>
      </c>
      <c r="AK2014" s="54">
        <f t="shared" si="1307"/>
        <v>0.35374862170325944</v>
      </c>
      <c r="AM2014" s="23">
        <f t="shared" si="1282"/>
        <v>11.055851882627762</v>
      </c>
      <c r="AN2014" s="54">
        <f t="shared" si="1308"/>
        <v>0</v>
      </c>
      <c r="AO2014" s="54" t="e">
        <f t="shared" si="1309"/>
        <v>#DIV/0!</v>
      </c>
      <c r="AP2014" s="54" t="e">
        <f t="shared" si="1310"/>
        <v>#DIV/0!</v>
      </c>
      <c r="AQ2014" s="54" t="e">
        <f t="shared" si="1311"/>
        <v>#DIV/0!</v>
      </c>
      <c r="AS2014" s="23">
        <f t="shared" si="1283"/>
        <v>11.055851882627762</v>
      </c>
      <c r="AT2014" s="54">
        <f t="shared" si="1312"/>
        <v>0</v>
      </c>
      <c r="AU2014" s="54" t="e">
        <f t="shared" si="1313"/>
        <v>#DIV/0!</v>
      </c>
      <c r="AV2014" s="54" t="e">
        <f t="shared" si="1314"/>
        <v>#DIV/0!</v>
      </c>
      <c r="AW2014" s="54" t="e">
        <f t="shared" si="1315"/>
        <v>#DIV/0!</v>
      </c>
      <c r="AY2014" s="1">
        <f t="shared" si="1293"/>
        <v>218.8739527061235</v>
      </c>
      <c r="AZ2014" s="1">
        <f t="shared" si="1294"/>
        <v>11.055851882627762</v>
      </c>
    </row>
    <row r="2015" spans="1:52" hidden="1" x14ac:dyDescent="0.25">
      <c r="A2015" s="3"/>
      <c r="B2015" s="4"/>
      <c r="C2015" s="4">
        <f t="shared" si="1295"/>
        <v>976</v>
      </c>
      <c r="D2015" s="22">
        <f t="shared" si="1284"/>
        <v>218.91617336028631</v>
      </c>
      <c r="E2015" s="54">
        <f t="shared" si="1296"/>
        <v>5.5E-2</v>
      </c>
      <c r="F2015" s="54">
        <f t="shared" si="1297"/>
        <v>100</v>
      </c>
      <c r="G2015" s="54">
        <f t="shared" si="1285"/>
        <v>5.49697666283544E-2</v>
      </c>
      <c r="H2015" s="24">
        <f t="shared" si="1298"/>
        <v>19.304804660543173</v>
      </c>
      <c r="I2015" s="23">
        <f t="shared" si="1299"/>
        <v>8.9099098433276167E-2</v>
      </c>
      <c r="J2015" s="23">
        <f t="shared" si="1300"/>
        <v>0.7</v>
      </c>
      <c r="K2015" s="22">
        <f t="shared" si="1301"/>
        <v>45</v>
      </c>
      <c r="L2015" s="8"/>
      <c r="M2015" s="11">
        <f t="shared" si="1274"/>
        <v>11.053531023121534</v>
      </c>
      <c r="N2015" s="9">
        <f t="shared" si="1275"/>
        <v>11.053531023121534</v>
      </c>
      <c r="O2015" s="10">
        <f t="shared" si="1302"/>
        <v>0</v>
      </c>
      <c r="P2015" s="10" t="e">
        <f t="shared" si="1286"/>
        <v>#DIV/0!</v>
      </c>
      <c r="Q2015" s="10" t="e">
        <f t="shared" si="1287"/>
        <v>#DIV/0!</v>
      </c>
      <c r="R2015" s="10" t="e">
        <f t="shared" si="1288"/>
        <v>#DIV/0!</v>
      </c>
      <c r="S2015" s="9"/>
      <c r="T2015" s="9">
        <f t="shared" si="1276"/>
        <v>11.053531023121534</v>
      </c>
      <c r="U2015" s="10">
        <f t="shared" si="1289"/>
        <v>0</v>
      </c>
      <c r="V2015" s="10" t="e">
        <f t="shared" si="1290"/>
        <v>#DIV/0!</v>
      </c>
      <c r="W2015" s="10" t="e">
        <f t="shared" si="1291"/>
        <v>#DIV/0!</v>
      </c>
      <c r="X2015" s="10" t="e">
        <f t="shared" si="1292"/>
        <v>#DIV/0!</v>
      </c>
      <c r="Z2015" s="23">
        <f t="shared" si="1277"/>
        <v>11.052598672569534</v>
      </c>
      <c r="AA2015" s="54">
        <f t="shared" si="1278"/>
        <v>-9.3235055200047157E-4</v>
      </c>
      <c r="AB2015" s="54">
        <f t="shared" si="1279"/>
        <v>0.13591450176064332</v>
      </c>
      <c r="AC2015" s="54">
        <f t="shared" si="1280"/>
        <v>0.23737237463176764</v>
      </c>
      <c r="AD2015" s="54">
        <f t="shared" si="1303"/>
        <v>0.23734020760832006</v>
      </c>
      <c r="AG2015" s="23">
        <f t="shared" si="1281"/>
        <v>11.05214129739044</v>
      </c>
      <c r="AH2015" s="54">
        <f t="shared" si="1304"/>
        <v>-1.3897257310944156E-3</v>
      </c>
      <c r="AI2015" s="54">
        <f t="shared" si="1305"/>
        <v>43.894263428503137</v>
      </c>
      <c r="AJ2015" s="54">
        <f t="shared" si="1306"/>
        <v>0.35381809574619527</v>
      </c>
      <c r="AK2015" s="54">
        <f t="shared" si="1307"/>
        <v>0.35377746872478155</v>
      </c>
      <c r="AM2015" s="23">
        <f t="shared" si="1282"/>
        <v>11.053531023121534</v>
      </c>
      <c r="AN2015" s="54">
        <f t="shared" si="1308"/>
        <v>0</v>
      </c>
      <c r="AO2015" s="54" t="e">
        <f t="shared" si="1309"/>
        <v>#DIV/0!</v>
      </c>
      <c r="AP2015" s="54" t="e">
        <f t="shared" si="1310"/>
        <v>#DIV/0!</v>
      </c>
      <c r="AQ2015" s="54" t="e">
        <f t="shared" si="1311"/>
        <v>#DIV/0!</v>
      </c>
      <c r="AS2015" s="23">
        <f t="shared" si="1283"/>
        <v>11.053531023121534</v>
      </c>
      <c r="AT2015" s="54">
        <f t="shared" si="1312"/>
        <v>0</v>
      </c>
      <c r="AU2015" s="54" t="e">
        <f t="shared" si="1313"/>
        <v>#DIV/0!</v>
      </c>
      <c r="AV2015" s="54" t="e">
        <f t="shared" si="1314"/>
        <v>#DIV/0!</v>
      </c>
      <c r="AW2015" s="54" t="e">
        <f t="shared" si="1315"/>
        <v>#DIV/0!</v>
      </c>
      <c r="AY2015" s="1">
        <f t="shared" si="1293"/>
        <v>218.91617336028631</v>
      </c>
      <c r="AZ2015" s="1">
        <f t="shared" si="1294"/>
        <v>11.053531023121534</v>
      </c>
    </row>
    <row r="2016" spans="1:52" hidden="1" x14ac:dyDescent="0.25">
      <c r="A2016" s="3"/>
      <c r="B2016" s="4"/>
      <c r="C2016" s="4">
        <f t="shared" si="1295"/>
        <v>977</v>
      </c>
      <c r="D2016" s="22">
        <f t="shared" si="1284"/>
        <v>218.95841100460476</v>
      </c>
      <c r="E2016" s="54">
        <f t="shared" si="1296"/>
        <v>5.5E-2</v>
      </c>
      <c r="F2016" s="54">
        <f t="shared" si="1297"/>
        <v>100</v>
      </c>
      <c r="G2016" s="54">
        <f t="shared" si="1285"/>
        <v>5.49697666283544E-2</v>
      </c>
      <c r="H2016" s="24">
        <f t="shared" si="1298"/>
        <v>19.297944829252746</v>
      </c>
      <c r="I2016" s="23">
        <f t="shared" si="1299"/>
        <v>8.9067437673474192E-2</v>
      </c>
      <c r="J2016" s="23">
        <f t="shared" si="1300"/>
        <v>0.7</v>
      </c>
      <c r="K2016" s="22">
        <f t="shared" si="1301"/>
        <v>45</v>
      </c>
      <c r="L2016" s="8"/>
      <c r="M2016" s="11">
        <f t="shared" si="1274"/>
        <v>11.051209229670418</v>
      </c>
      <c r="N2016" s="9">
        <f t="shared" si="1275"/>
        <v>11.051209229670418</v>
      </c>
      <c r="O2016" s="10">
        <f t="shared" si="1302"/>
        <v>0</v>
      </c>
      <c r="P2016" s="10" t="e">
        <f t="shared" si="1286"/>
        <v>#DIV/0!</v>
      </c>
      <c r="Q2016" s="10" t="e">
        <f t="shared" si="1287"/>
        <v>#DIV/0!</v>
      </c>
      <c r="R2016" s="10" t="e">
        <f t="shared" si="1288"/>
        <v>#DIV/0!</v>
      </c>
      <c r="S2016" s="9"/>
      <c r="T2016" s="9">
        <f t="shared" si="1276"/>
        <v>11.051209229670418</v>
      </c>
      <c r="U2016" s="10">
        <f t="shared" si="1289"/>
        <v>0</v>
      </c>
      <c r="V2016" s="10" t="e">
        <f t="shared" si="1290"/>
        <v>#DIV/0!</v>
      </c>
      <c r="W2016" s="10" t="e">
        <f t="shared" si="1291"/>
        <v>#DIV/0!</v>
      </c>
      <c r="X2016" s="10" t="e">
        <f t="shared" si="1292"/>
        <v>#DIV/0!</v>
      </c>
      <c r="Z2016" s="23">
        <f t="shared" si="1277"/>
        <v>11.050276259684443</v>
      </c>
      <c r="AA2016" s="54">
        <f t="shared" si="1278"/>
        <v>-9.3296998597480751E-4</v>
      </c>
      <c r="AB2016" s="54">
        <f t="shared" si="1279"/>
        <v>0.13600480047909727</v>
      </c>
      <c r="AC2016" s="54">
        <f t="shared" si="1280"/>
        <v>0.23749556103892724</v>
      </c>
      <c r="AD2016" s="54">
        <f t="shared" si="1303"/>
        <v>0.23746337108004234</v>
      </c>
      <c r="AG2016" s="23">
        <f t="shared" si="1281"/>
        <v>11.049819188658638</v>
      </c>
      <c r="AH2016" s="54">
        <f t="shared" si="1304"/>
        <v>-1.3900410117795303E-3</v>
      </c>
      <c r="AI2016" s="54">
        <f t="shared" si="1305"/>
        <v>43.904221518172704</v>
      </c>
      <c r="AJ2016" s="54">
        <f t="shared" si="1306"/>
        <v>0.35384693497372804</v>
      </c>
      <c r="AK2016" s="54">
        <f t="shared" si="1307"/>
        <v>0.353806292008981</v>
      </c>
      <c r="AM2016" s="23">
        <f t="shared" si="1282"/>
        <v>11.051209229670418</v>
      </c>
      <c r="AN2016" s="54">
        <f t="shared" si="1308"/>
        <v>0</v>
      </c>
      <c r="AO2016" s="54" t="e">
        <f t="shared" si="1309"/>
        <v>#DIV/0!</v>
      </c>
      <c r="AP2016" s="54" t="e">
        <f t="shared" si="1310"/>
        <v>#DIV/0!</v>
      </c>
      <c r="AQ2016" s="54" t="e">
        <f t="shared" si="1311"/>
        <v>#DIV/0!</v>
      </c>
      <c r="AS2016" s="23">
        <f t="shared" si="1283"/>
        <v>11.051209229670418</v>
      </c>
      <c r="AT2016" s="54">
        <f t="shared" si="1312"/>
        <v>0</v>
      </c>
      <c r="AU2016" s="54" t="e">
        <f t="shared" si="1313"/>
        <v>#DIV/0!</v>
      </c>
      <c r="AV2016" s="54" t="e">
        <f t="shared" si="1314"/>
        <v>#DIV/0!</v>
      </c>
      <c r="AW2016" s="54" t="e">
        <f t="shared" si="1315"/>
        <v>#DIV/0!</v>
      </c>
      <c r="AY2016" s="1">
        <f t="shared" si="1293"/>
        <v>218.95841100460476</v>
      </c>
      <c r="AZ2016" s="1">
        <f t="shared" si="1294"/>
        <v>11.051209229670418</v>
      </c>
    </row>
    <row r="2017" spans="1:52" hidden="1" x14ac:dyDescent="0.25">
      <c r="A2017" s="3"/>
      <c r="B2017" s="4"/>
      <c r="C2017" s="4">
        <f t="shared" si="1295"/>
        <v>978</v>
      </c>
      <c r="D2017" s="22">
        <f t="shared" si="1284"/>
        <v>219.00066564604347</v>
      </c>
      <c r="E2017" s="54">
        <f t="shared" si="1296"/>
        <v>5.5E-2</v>
      </c>
      <c r="F2017" s="54">
        <f t="shared" si="1297"/>
        <v>100</v>
      </c>
      <c r="G2017" s="54">
        <f t="shared" si="1285"/>
        <v>5.49697666283544E-2</v>
      </c>
      <c r="H2017" s="24">
        <f t="shared" si="1298"/>
        <v>19.291084997962319</v>
      </c>
      <c r="I2017" s="23">
        <f t="shared" si="1299"/>
        <v>8.9035776913672218E-2</v>
      </c>
      <c r="J2017" s="23">
        <f t="shared" si="1300"/>
        <v>0.7</v>
      </c>
      <c r="K2017" s="22">
        <f t="shared" si="1301"/>
        <v>45</v>
      </c>
      <c r="L2017" s="8"/>
      <c r="M2017" s="11">
        <f t="shared" si="1274"/>
        <v>11.048886501891568</v>
      </c>
      <c r="N2017" s="9">
        <f t="shared" si="1275"/>
        <v>11.048886501891568</v>
      </c>
      <c r="O2017" s="10">
        <f t="shared" si="1302"/>
        <v>0</v>
      </c>
      <c r="P2017" s="10" t="e">
        <f t="shared" si="1286"/>
        <v>#DIV/0!</v>
      </c>
      <c r="Q2017" s="10" t="e">
        <f t="shared" si="1287"/>
        <v>#DIV/0!</v>
      </c>
      <c r="R2017" s="10" t="e">
        <f t="shared" si="1288"/>
        <v>#DIV/0!</v>
      </c>
      <c r="S2017" s="9"/>
      <c r="T2017" s="9">
        <f t="shared" si="1276"/>
        <v>11.048886501891568</v>
      </c>
      <c r="U2017" s="10">
        <f t="shared" si="1289"/>
        <v>0</v>
      </c>
      <c r="V2017" s="10" t="e">
        <f t="shared" si="1290"/>
        <v>#DIV/0!</v>
      </c>
      <c r="W2017" s="10" t="e">
        <f t="shared" si="1291"/>
        <v>#DIV/0!</v>
      </c>
      <c r="X2017" s="10" t="e">
        <f t="shared" si="1292"/>
        <v>#DIV/0!</v>
      </c>
      <c r="Z2017" s="23">
        <f t="shared" si="1277"/>
        <v>11.047952912053955</v>
      </c>
      <c r="AA2017" s="54">
        <f t="shared" si="1278"/>
        <v>-9.3358983761326897E-4</v>
      </c>
      <c r="AB2017" s="54">
        <f t="shared" si="1279"/>
        <v>0.13609516008303194</v>
      </c>
      <c r="AC2017" s="54">
        <f t="shared" si="1280"/>
        <v>0.23761881349071559</v>
      </c>
      <c r="AD2017" s="54">
        <f t="shared" si="1303"/>
        <v>0.23758660057871811</v>
      </c>
      <c r="AG2017" s="23">
        <f t="shared" si="1281"/>
        <v>11.047496145633421</v>
      </c>
      <c r="AH2017" s="54">
        <f t="shared" si="1304"/>
        <v>-1.3903562581472073E-3</v>
      </c>
      <c r="AI2017" s="54">
        <f t="shared" si="1305"/>
        <v>43.914178523931533</v>
      </c>
      <c r="AJ2017" s="54">
        <f t="shared" si="1306"/>
        <v>0.35387575044187153</v>
      </c>
      <c r="AK2017" s="54">
        <f t="shared" si="1307"/>
        <v>0.35383509152471576</v>
      </c>
      <c r="AM2017" s="23">
        <f t="shared" si="1282"/>
        <v>11.048886501891568</v>
      </c>
      <c r="AN2017" s="54">
        <f t="shared" si="1308"/>
        <v>0</v>
      </c>
      <c r="AO2017" s="54" t="e">
        <f t="shared" si="1309"/>
        <v>#DIV/0!</v>
      </c>
      <c r="AP2017" s="54" t="e">
        <f t="shared" si="1310"/>
        <v>#DIV/0!</v>
      </c>
      <c r="AQ2017" s="54" t="e">
        <f t="shared" si="1311"/>
        <v>#DIV/0!</v>
      </c>
      <c r="AS2017" s="23">
        <f t="shared" si="1283"/>
        <v>11.048886501891568</v>
      </c>
      <c r="AT2017" s="54">
        <f t="shared" si="1312"/>
        <v>0</v>
      </c>
      <c r="AU2017" s="54" t="e">
        <f t="shared" si="1313"/>
        <v>#DIV/0!</v>
      </c>
      <c r="AV2017" s="54" t="e">
        <f t="shared" si="1314"/>
        <v>#DIV/0!</v>
      </c>
      <c r="AW2017" s="54" t="e">
        <f t="shared" si="1315"/>
        <v>#DIV/0!</v>
      </c>
      <c r="AY2017" s="1">
        <f t="shared" si="1293"/>
        <v>219.00066564604347</v>
      </c>
      <c r="AZ2017" s="1">
        <f t="shared" si="1294"/>
        <v>11.048886501891568</v>
      </c>
    </row>
    <row r="2018" spans="1:52" hidden="1" x14ac:dyDescent="0.25">
      <c r="A2018" s="3"/>
      <c r="B2018" s="4"/>
      <c r="C2018" s="4">
        <f t="shared" si="1295"/>
        <v>979</v>
      </c>
      <c r="D2018" s="22">
        <f t="shared" si="1284"/>
        <v>219.0429372915674</v>
      </c>
      <c r="E2018" s="54">
        <f t="shared" si="1296"/>
        <v>5.5E-2</v>
      </c>
      <c r="F2018" s="54">
        <f t="shared" si="1297"/>
        <v>100</v>
      </c>
      <c r="G2018" s="54">
        <f t="shared" si="1285"/>
        <v>5.49697666283544E-2</v>
      </c>
      <c r="H2018" s="24">
        <f t="shared" si="1298"/>
        <v>19.284225166671892</v>
      </c>
      <c r="I2018" s="23">
        <f t="shared" si="1299"/>
        <v>8.9004116153870244E-2</v>
      </c>
      <c r="J2018" s="23">
        <f t="shared" si="1300"/>
        <v>0.7</v>
      </c>
      <c r="K2018" s="22">
        <f t="shared" si="1301"/>
        <v>45</v>
      </c>
      <c r="L2018" s="8"/>
      <c r="M2018" s="11">
        <f t="shared" si="1274"/>
        <v>11.046562839402121</v>
      </c>
      <c r="N2018" s="9">
        <f t="shared" si="1275"/>
        <v>11.046562839402121</v>
      </c>
      <c r="O2018" s="10">
        <f t="shared" si="1302"/>
        <v>0</v>
      </c>
      <c r="P2018" s="10" t="e">
        <f t="shared" si="1286"/>
        <v>#DIV/0!</v>
      </c>
      <c r="Q2018" s="10" t="e">
        <f t="shared" si="1287"/>
        <v>#DIV/0!</v>
      </c>
      <c r="R2018" s="10" t="e">
        <f t="shared" si="1288"/>
        <v>#DIV/0!</v>
      </c>
      <c r="S2018" s="9"/>
      <c r="T2018" s="9">
        <f t="shared" si="1276"/>
        <v>11.046562839402121</v>
      </c>
      <c r="U2018" s="10">
        <f t="shared" si="1289"/>
        <v>0</v>
      </c>
      <c r="V2018" s="10" t="e">
        <f t="shared" si="1290"/>
        <v>#DIV/0!</v>
      </c>
      <c r="W2018" s="10" t="e">
        <f t="shared" si="1291"/>
        <v>#DIV/0!</v>
      </c>
      <c r="X2018" s="10" t="e">
        <f t="shared" si="1292"/>
        <v>#DIV/0!</v>
      </c>
      <c r="Z2018" s="23">
        <f t="shared" si="1277"/>
        <v>11.045628629295006</v>
      </c>
      <c r="AA2018" s="54">
        <f t="shared" si="1278"/>
        <v>-9.342101071148079E-4</v>
      </c>
      <c r="AB2018" s="54">
        <f t="shared" si="1279"/>
        <v>0.1361855806014497</v>
      </c>
      <c r="AC2018" s="54">
        <f t="shared" si="1280"/>
        <v>0.23774213200550992</v>
      </c>
      <c r="AD2018" s="54">
        <f t="shared" si="1303"/>
        <v>0.23770989612485602</v>
      </c>
      <c r="AG2018" s="23">
        <f t="shared" si="1281"/>
        <v>11.045172167932099</v>
      </c>
      <c r="AH2018" s="54">
        <f t="shared" si="1304"/>
        <v>-1.3906714700215872E-3</v>
      </c>
      <c r="AI2018" s="54">
        <f t="shared" si="1305"/>
        <v>43.924134440244373</v>
      </c>
      <c r="AJ2018" s="54">
        <f t="shared" si="1306"/>
        <v>0.35390454211993733</v>
      </c>
      <c r="AK2018" s="54">
        <f t="shared" si="1307"/>
        <v>0.35386386724081609</v>
      </c>
      <c r="AM2018" s="23">
        <f t="shared" si="1282"/>
        <v>11.046562839402121</v>
      </c>
      <c r="AN2018" s="54">
        <f t="shared" si="1308"/>
        <v>0</v>
      </c>
      <c r="AO2018" s="54" t="e">
        <f t="shared" si="1309"/>
        <v>#DIV/0!</v>
      </c>
      <c r="AP2018" s="54" t="e">
        <f t="shared" si="1310"/>
        <v>#DIV/0!</v>
      </c>
      <c r="AQ2018" s="54" t="e">
        <f t="shared" si="1311"/>
        <v>#DIV/0!</v>
      </c>
      <c r="AS2018" s="23">
        <f t="shared" si="1283"/>
        <v>11.046562839402121</v>
      </c>
      <c r="AT2018" s="54">
        <f t="shared" si="1312"/>
        <v>0</v>
      </c>
      <c r="AU2018" s="54" t="e">
        <f t="shared" si="1313"/>
        <v>#DIV/0!</v>
      </c>
      <c r="AV2018" s="54" t="e">
        <f t="shared" si="1314"/>
        <v>#DIV/0!</v>
      </c>
      <c r="AW2018" s="54" t="e">
        <f t="shared" si="1315"/>
        <v>#DIV/0!</v>
      </c>
      <c r="AY2018" s="1">
        <f t="shared" si="1293"/>
        <v>219.0429372915674</v>
      </c>
      <c r="AZ2018" s="1">
        <f t="shared" si="1294"/>
        <v>11.046562839402121</v>
      </c>
    </row>
    <row r="2019" spans="1:52" hidden="1" x14ac:dyDescent="0.25">
      <c r="A2019" s="3"/>
      <c r="B2019" s="4"/>
      <c r="C2019" s="4">
        <f t="shared" si="1295"/>
        <v>980</v>
      </c>
      <c r="D2019" s="22">
        <f t="shared" si="1284"/>
        <v>219.08522594814161</v>
      </c>
      <c r="E2019" s="54">
        <f t="shared" si="1296"/>
        <v>5.5E-2</v>
      </c>
      <c r="F2019" s="54">
        <f t="shared" si="1297"/>
        <v>100</v>
      </c>
      <c r="G2019" s="54">
        <f t="shared" si="1285"/>
        <v>5.49697666283544E-2</v>
      </c>
      <c r="H2019" s="24">
        <f t="shared" si="1298"/>
        <v>19.277365335381464</v>
      </c>
      <c r="I2019" s="23">
        <f t="shared" si="1299"/>
        <v>8.8972455394068284E-2</v>
      </c>
      <c r="J2019" s="23">
        <f t="shared" si="1300"/>
        <v>0.7</v>
      </c>
      <c r="K2019" s="22">
        <f t="shared" si="1301"/>
        <v>45</v>
      </c>
      <c r="L2019" s="8"/>
      <c r="M2019" s="11">
        <f t="shared" si="1274"/>
        <v>11.04423824181921</v>
      </c>
      <c r="N2019" s="9">
        <f t="shared" si="1275"/>
        <v>11.04423824181921</v>
      </c>
      <c r="O2019" s="10">
        <f t="shared" si="1302"/>
        <v>0</v>
      </c>
      <c r="P2019" s="10" t="e">
        <f t="shared" si="1286"/>
        <v>#DIV/0!</v>
      </c>
      <c r="Q2019" s="10" t="e">
        <f t="shared" si="1287"/>
        <v>#DIV/0!</v>
      </c>
      <c r="R2019" s="10" t="e">
        <f t="shared" si="1288"/>
        <v>#DIV/0!</v>
      </c>
      <c r="S2019" s="9"/>
      <c r="T2019" s="9">
        <f t="shared" si="1276"/>
        <v>11.04423824181921</v>
      </c>
      <c r="U2019" s="10">
        <f t="shared" si="1289"/>
        <v>0</v>
      </c>
      <c r="V2019" s="10" t="e">
        <f t="shared" si="1290"/>
        <v>#DIV/0!</v>
      </c>
      <c r="W2019" s="10" t="e">
        <f t="shared" si="1291"/>
        <v>#DIV/0!</v>
      </c>
      <c r="X2019" s="10" t="e">
        <f t="shared" si="1292"/>
        <v>#DIV/0!</v>
      </c>
      <c r="Z2019" s="23">
        <f t="shared" si="1277"/>
        <v>11.043303411024544</v>
      </c>
      <c r="AA2019" s="54">
        <f t="shared" si="1278"/>
        <v>-9.3483079466594177E-4</v>
      </c>
      <c r="AB2019" s="54">
        <f t="shared" si="1279"/>
        <v>0.13627606206154042</v>
      </c>
      <c r="AC2019" s="54">
        <f t="shared" si="1280"/>
        <v>0.23786551659851782</v>
      </c>
      <c r="AD2019" s="54">
        <f t="shared" si="1303"/>
        <v>0.23783325773026501</v>
      </c>
      <c r="AG2019" s="23">
        <f t="shared" si="1281"/>
        <v>11.042847255171992</v>
      </c>
      <c r="AH2019" s="54">
        <f t="shared" si="1304"/>
        <v>-1.3909866472179289E-3</v>
      </c>
      <c r="AI2019" s="54">
        <f t="shared" si="1305"/>
        <v>43.934089261218453</v>
      </c>
      <c r="AJ2019" s="54">
        <f t="shared" si="1306"/>
        <v>0.35393330997438666</v>
      </c>
      <c r="AK2019" s="54">
        <f t="shared" si="1307"/>
        <v>0.35389261912330172</v>
      </c>
      <c r="AM2019" s="23">
        <f t="shared" si="1282"/>
        <v>11.04423824181921</v>
      </c>
      <c r="AN2019" s="54">
        <f t="shared" si="1308"/>
        <v>0</v>
      </c>
      <c r="AO2019" s="54" t="e">
        <f t="shared" si="1309"/>
        <v>#DIV/0!</v>
      </c>
      <c r="AP2019" s="54" t="e">
        <f t="shared" si="1310"/>
        <v>#DIV/0!</v>
      </c>
      <c r="AQ2019" s="54" t="e">
        <f t="shared" si="1311"/>
        <v>#DIV/0!</v>
      </c>
      <c r="AS2019" s="23">
        <f t="shared" si="1283"/>
        <v>11.04423824181921</v>
      </c>
      <c r="AT2019" s="54">
        <f t="shared" si="1312"/>
        <v>0</v>
      </c>
      <c r="AU2019" s="54" t="e">
        <f t="shared" si="1313"/>
        <v>#DIV/0!</v>
      </c>
      <c r="AV2019" s="54" t="e">
        <f t="shared" si="1314"/>
        <v>#DIV/0!</v>
      </c>
      <c r="AW2019" s="54" t="e">
        <f t="shared" si="1315"/>
        <v>#DIV/0!</v>
      </c>
      <c r="AY2019" s="1">
        <f t="shared" si="1293"/>
        <v>219.08522594814161</v>
      </c>
      <c r="AZ2019" s="1">
        <f t="shared" si="1294"/>
        <v>11.04423824181921</v>
      </c>
    </row>
    <row r="2020" spans="1:52" hidden="1" x14ac:dyDescent="0.25">
      <c r="A2020" s="3"/>
      <c r="B2020" s="4"/>
      <c r="C2020" s="4">
        <f t="shared" si="1295"/>
        <v>981</v>
      </c>
      <c r="D2020" s="22">
        <f t="shared" si="1284"/>
        <v>219.12753162273106</v>
      </c>
      <c r="E2020" s="54">
        <f t="shared" si="1296"/>
        <v>5.5E-2</v>
      </c>
      <c r="F2020" s="54">
        <f t="shared" si="1297"/>
        <v>100</v>
      </c>
      <c r="G2020" s="54">
        <f t="shared" si="1285"/>
        <v>5.49697666283544E-2</v>
      </c>
      <c r="H2020" s="24">
        <f t="shared" si="1298"/>
        <v>19.270505504091037</v>
      </c>
      <c r="I2020" s="23">
        <f t="shared" si="1299"/>
        <v>8.894079463426631E-2</v>
      </c>
      <c r="J2020" s="23">
        <f t="shared" si="1300"/>
        <v>0.7</v>
      </c>
      <c r="K2020" s="22">
        <f t="shared" si="1301"/>
        <v>45</v>
      </c>
      <c r="L2020" s="8"/>
      <c r="M2020" s="11">
        <f t="shared" si="1274"/>
        <v>11.041912708759973</v>
      </c>
      <c r="N2020" s="9">
        <f t="shared" si="1275"/>
        <v>11.041912708759973</v>
      </c>
      <c r="O2020" s="10">
        <f t="shared" si="1302"/>
        <v>0</v>
      </c>
      <c r="P2020" s="10" t="e">
        <f t="shared" si="1286"/>
        <v>#DIV/0!</v>
      </c>
      <c r="Q2020" s="10" t="e">
        <f t="shared" si="1287"/>
        <v>#DIV/0!</v>
      </c>
      <c r="R2020" s="10" t="e">
        <f t="shared" si="1288"/>
        <v>#DIV/0!</v>
      </c>
      <c r="S2020" s="9"/>
      <c r="T2020" s="9">
        <f t="shared" si="1276"/>
        <v>11.041912708759973</v>
      </c>
      <c r="U2020" s="10">
        <f t="shared" si="1289"/>
        <v>0</v>
      </c>
      <c r="V2020" s="10" t="e">
        <f t="shared" si="1290"/>
        <v>#DIV/0!</v>
      </c>
      <c r="W2020" s="10" t="e">
        <f t="shared" si="1291"/>
        <v>#DIV/0!</v>
      </c>
      <c r="X2020" s="10" t="e">
        <f t="shared" si="1292"/>
        <v>#DIV/0!</v>
      </c>
      <c r="Z2020" s="23">
        <f t="shared" si="1277"/>
        <v>11.040977256859508</v>
      </c>
      <c r="AA2020" s="54">
        <f t="shared" si="1278"/>
        <v>-9.3545190046562254E-4</v>
      </c>
      <c r="AB2020" s="54">
        <f t="shared" si="1279"/>
        <v>0.13636660449230656</v>
      </c>
      <c r="AC2020" s="54">
        <f t="shared" si="1280"/>
        <v>0.23798896728810601</v>
      </c>
      <c r="AD2020" s="54">
        <f t="shared" si="1303"/>
        <v>0.23795668541529591</v>
      </c>
      <c r="AG2020" s="23">
        <f t="shared" si="1281"/>
        <v>11.040521406970413</v>
      </c>
      <c r="AH2020" s="54">
        <f t="shared" si="1304"/>
        <v>-1.391301789560373E-3</v>
      </c>
      <c r="AI2020" s="54">
        <f t="shared" si="1305"/>
        <v>43.94404298135705</v>
      </c>
      <c r="AJ2020" s="54">
        <f t="shared" si="1306"/>
        <v>0.35396205397490155</v>
      </c>
      <c r="AK2020" s="54">
        <f t="shared" si="1307"/>
        <v>0.35392134714022189</v>
      </c>
      <c r="AM2020" s="23">
        <f t="shared" si="1282"/>
        <v>11.041912708759973</v>
      </c>
      <c r="AN2020" s="54">
        <f t="shared" si="1308"/>
        <v>0</v>
      </c>
      <c r="AO2020" s="54" t="e">
        <f t="shared" si="1309"/>
        <v>#DIV/0!</v>
      </c>
      <c r="AP2020" s="54" t="e">
        <f t="shared" si="1310"/>
        <v>#DIV/0!</v>
      </c>
      <c r="AQ2020" s="54" t="e">
        <f t="shared" si="1311"/>
        <v>#DIV/0!</v>
      </c>
      <c r="AS2020" s="23">
        <f t="shared" si="1283"/>
        <v>11.041912708759973</v>
      </c>
      <c r="AT2020" s="54">
        <f t="shared" si="1312"/>
        <v>0</v>
      </c>
      <c r="AU2020" s="54" t="e">
        <f t="shared" si="1313"/>
        <v>#DIV/0!</v>
      </c>
      <c r="AV2020" s="54" t="e">
        <f t="shared" si="1314"/>
        <v>#DIV/0!</v>
      </c>
      <c r="AW2020" s="54" t="e">
        <f t="shared" si="1315"/>
        <v>#DIV/0!</v>
      </c>
      <c r="AY2020" s="1">
        <f t="shared" si="1293"/>
        <v>219.12753162273106</v>
      </c>
      <c r="AZ2020" s="1">
        <f t="shared" si="1294"/>
        <v>11.041912708759973</v>
      </c>
    </row>
    <row r="2021" spans="1:52" hidden="1" x14ac:dyDescent="0.25">
      <c r="A2021" s="3"/>
      <c r="B2021" s="4"/>
      <c r="C2021" s="4">
        <f t="shared" si="1295"/>
        <v>982</v>
      </c>
      <c r="D2021" s="22">
        <f t="shared" si="1284"/>
        <v>219.16985432230129</v>
      </c>
      <c r="E2021" s="54">
        <f t="shared" si="1296"/>
        <v>5.5E-2</v>
      </c>
      <c r="F2021" s="54">
        <f t="shared" si="1297"/>
        <v>100</v>
      </c>
      <c r="G2021" s="54">
        <f t="shared" si="1285"/>
        <v>5.49697666283544E-2</v>
      </c>
      <c r="H2021" s="24">
        <f t="shared" si="1298"/>
        <v>19.26364567280061</v>
      </c>
      <c r="I2021" s="23">
        <f t="shared" si="1299"/>
        <v>8.8909133874464336E-2</v>
      </c>
      <c r="J2021" s="23">
        <f t="shared" si="1300"/>
        <v>0.7</v>
      </c>
      <c r="K2021" s="22">
        <f t="shared" si="1301"/>
        <v>45</v>
      </c>
      <c r="L2021" s="8"/>
      <c r="M2021" s="11">
        <f t="shared" si="1274"/>
        <v>11.039586239841515</v>
      </c>
      <c r="N2021" s="9">
        <f t="shared" si="1275"/>
        <v>11.039586239841515</v>
      </c>
      <c r="O2021" s="10">
        <f t="shared" si="1302"/>
        <v>0</v>
      </c>
      <c r="P2021" s="10" t="e">
        <f t="shared" si="1286"/>
        <v>#DIV/0!</v>
      </c>
      <c r="Q2021" s="10" t="e">
        <f t="shared" si="1287"/>
        <v>#DIV/0!</v>
      </c>
      <c r="R2021" s="10" t="e">
        <f t="shared" si="1288"/>
        <v>#DIV/0!</v>
      </c>
      <c r="S2021" s="9"/>
      <c r="T2021" s="9">
        <f t="shared" si="1276"/>
        <v>11.039586239841515</v>
      </c>
      <c r="U2021" s="10">
        <f t="shared" si="1289"/>
        <v>0</v>
      </c>
      <c r="V2021" s="10" t="e">
        <f t="shared" si="1290"/>
        <v>#DIV/0!</v>
      </c>
      <c r="W2021" s="10" t="e">
        <f t="shared" si="1291"/>
        <v>#DIV/0!</v>
      </c>
      <c r="X2021" s="10" t="e">
        <f t="shared" si="1292"/>
        <v>#DIV/0!</v>
      </c>
      <c r="Z2021" s="23">
        <f t="shared" si="1277"/>
        <v>11.038650166416826</v>
      </c>
      <c r="AA2021" s="54">
        <f t="shared" si="1278"/>
        <v>-9.3607342468970955E-4</v>
      </c>
      <c r="AB2021" s="54">
        <f t="shared" si="1279"/>
        <v>0.13645720791938418</v>
      </c>
      <c r="AC2021" s="54">
        <f t="shared" si="1280"/>
        <v>0.23811248408676186</v>
      </c>
      <c r="AD2021" s="54">
        <f t="shared" si="1303"/>
        <v>0.23808017919308855</v>
      </c>
      <c r="AG2021" s="23">
        <f t="shared" si="1281"/>
        <v>11.03819462294466</v>
      </c>
      <c r="AH2021" s="54">
        <f t="shared" si="1304"/>
        <v>-1.3916168968552967E-3</v>
      </c>
      <c r="AI2021" s="54">
        <f t="shared" si="1305"/>
        <v>43.953995594525352</v>
      </c>
      <c r="AJ2021" s="54">
        <f t="shared" si="1306"/>
        <v>0.35399077408605595</v>
      </c>
      <c r="AK2021" s="54">
        <f t="shared" si="1307"/>
        <v>0.353950051260636</v>
      </c>
      <c r="AM2021" s="23">
        <f t="shared" si="1282"/>
        <v>11.039586239841515</v>
      </c>
      <c r="AN2021" s="54">
        <f t="shared" si="1308"/>
        <v>0</v>
      </c>
      <c r="AO2021" s="54" t="e">
        <f t="shared" si="1309"/>
        <v>#DIV/0!</v>
      </c>
      <c r="AP2021" s="54" t="e">
        <f t="shared" si="1310"/>
        <v>#DIV/0!</v>
      </c>
      <c r="AQ2021" s="54" t="e">
        <f t="shared" si="1311"/>
        <v>#DIV/0!</v>
      </c>
      <c r="AS2021" s="23">
        <f t="shared" si="1283"/>
        <v>11.039586239841515</v>
      </c>
      <c r="AT2021" s="54">
        <f t="shared" si="1312"/>
        <v>0</v>
      </c>
      <c r="AU2021" s="54" t="e">
        <f t="shared" si="1313"/>
        <v>#DIV/0!</v>
      </c>
      <c r="AV2021" s="54" t="e">
        <f t="shared" si="1314"/>
        <v>#DIV/0!</v>
      </c>
      <c r="AW2021" s="54" t="e">
        <f t="shared" si="1315"/>
        <v>#DIV/0!</v>
      </c>
      <c r="AY2021" s="1">
        <f t="shared" si="1293"/>
        <v>219.16985432230129</v>
      </c>
      <c r="AZ2021" s="1">
        <f t="shared" si="1294"/>
        <v>11.039586239841515</v>
      </c>
    </row>
    <row r="2022" spans="1:52" hidden="1" x14ac:dyDescent="0.25">
      <c r="A2022" s="3"/>
      <c r="B2022" s="4"/>
      <c r="C2022" s="4">
        <f t="shared" si="1295"/>
        <v>983</v>
      </c>
      <c r="D2022" s="22">
        <f t="shared" si="1284"/>
        <v>219.2121940538176</v>
      </c>
      <c r="E2022" s="54">
        <f t="shared" si="1296"/>
        <v>5.5E-2</v>
      </c>
      <c r="F2022" s="54">
        <f t="shared" si="1297"/>
        <v>100</v>
      </c>
      <c r="G2022" s="54">
        <f t="shared" si="1285"/>
        <v>5.49697666283544E-2</v>
      </c>
      <c r="H2022" s="24">
        <f t="shared" si="1298"/>
        <v>19.256785841510183</v>
      </c>
      <c r="I2022" s="23">
        <f t="shared" si="1299"/>
        <v>8.8877473114662361E-2</v>
      </c>
      <c r="J2022" s="23">
        <f t="shared" si="1300"/>
        <v>0.7</v>
      </c>
      <c r="K2022" s="22">
        <f t="shared" si="1301"/>
        <v>45</v>
      </c>
      <c r="L2022" s="8"/>
      <c r="M2022" s="11">
        <f t="shared" si="1274"/>
        <v>11.037258834680957</v>
      </c>
      <c r="N2022" s="9">
        <f t="shared" si="1275"/>
        <v>11.037258834680957</v>
      </c>
      <c r="O2022" s="10">
        <f t="shared" si="1302"/>
        <v>0</v>
      </c>
      <c r="P2022" s="10" t="e">
        <f t="shared" si="1286"/>
        <v>#DIV/0!</v>
      </c>
      <c r="Q2022" s="10" t="e">
        <f t="shared" si="1287"/>
        <v>#DIV/0!</v>
      </c>
      <c r="R2022" s="10" t="e">
        <f t="shared" si="1288"/>
        <v>#DIV/0!</v>
      </c>
      <c r="S2022" s="9"/>
      <c r="T2022" s="9">
        <f t="shared" si="1276"/>
        <v>11.037258834680957</v>
      </c>
      <c r="U2022" s="10">
        <f t="shared" si="1289"/>
        <v>0</v>
      </c>
      <c r="V2022" s="10" t="e">
        <f t="shared" si="1290"/>
        <v>#DIV/0!</v>
      </c>
      <c r="W2022" s="10" t="e">
        <f t="shared" si="1291"/>
        <v>#DIV/0!</v>
      </c>
      <c r="X2022" s="10" t="e">
        <f t="shared" si="1292"/>
        <v>#DIV/0!</v>
      </c>
      <c r="Z2022" s="23">
        <f t="shared" si="1277"/>
        <v>11.03632213931342</v>
      </c>
      <c r="AA2022" s="54">
        <f t="shared" si="1278"/>
        <v>-9.3669536753715477E-4</v>
      </c>
      <c r="AB2022" s="54">
        <f t="shared" si="1279"/>
        <v>0.13654787237177576</v>
      </c>
      <c r="AC2022" s="54">
        <f t="shared" si="1280"/>
        <v>0.23823606701284344</v>
      </c>
      <c r="AD2022" s="54">
        <f t="shared" si="1303"/>
        <v>0.23820373908133877</v>
      </c>
      <c r="AG2022" s="23">
        <f t="shared" si="1281"/>
        <v>11.035866902712019</v>
      </c>
      <c r="AH2022" s="54">
        <f t="shared" si="1304"/>
        <v>-1.3919319689374987E-3</v>
      </c>
      <c r="AI2022" s="54">
        <f t="shared" si="1305"/>
        <v>43.963947095505517</v>
      </c>
      <c r="AJ2022" s="54">
        <f t="shared" si="1306"/>
        <v>0.35401947027983943</v>
      </c>
      <c r="AK2022" s="54">
        <f t="shared" si="1307"/>
        <v>0.35397873145313491</v>
      </c>
      <c r="AM2022" s="23">
        <f t="shared" si="1282"/>
        <v>11.037258834680957</v>
      </c>
      <c r="AN2022" s="54">
        <f t="shared" si="1308"/>
        <v>0</v>
      </c>
      <c r="AO2022" s="54" t="e">
        <f t="shared" si="1309"/>
        <v>#DIV/0!</v>
      </c>
      <c r="AP2022" s="54" t="e">
        <f t="shared" si="1310"/>
        <v>#DIV/0!</v>
      </c>
      <c r="AQ2022" s="54" t="e">
        <f t="shared" si="1311"/>
        <v>#DIV/0!</v>
      </c>
      <c r="AS2022" s="23">
        <f t="shared" si="1283"/>
        <v>11.037258834680957</v>
      </c>
      <c r="AT2022" s="54">
        <f t="shared" si="1312"/>
        <v>0</v>
      </c>
      <c r="AU2022" s="54" t="e">
        <f t="shared" si="1313"/>
        <v>#DIV/0!</v>
      </c>
      <c r="AV2022" s="54" t="e">
        <f t="shared" si="1314"/>
        <v>#DIV/0!</v>
      </c>
      <c r="AW2022" s="54" t="e">
        <f t="shared" si="1315"/>
        <v>#DIV/0!</v>
      </c>
      <c r="AY2022" s="1">
        <f t="shared" si="1293"/>
        <v>219.2121940538176</v>
      </c>
      <c r="AZ2022" s="1">
        <f t="shared" si="1294"/>
        <v>11.037258834680957</v>
      </c>
    </row>
    <row r="2023" spans="1:52" hidden="1" x14ac:dyDescent="0.25">
      <c r="A2023" s="3"/>
      <c r="B2023" s="4"/>
      <c r="C2023" s="4">
        <f t="shared" si="1295"/>
        <v>984</v>
      </c>
      <c r="D2023" s="22">
        <f t="shared" si="1284"/>
        <v>219.25455082424577</v>
      </c>
      <c r="E2023" s="54">
        <f t="shared" si="1296"/>
        <v>5.5E-2</v>
      </c>
      <c r="F2023" s="54">
        <f t="shared" si="1297"/>
        <v>100</v>
      </c>
      <c r="G2023" s="54">
        <f t="shared" si="1285"/>
        <v>5.49697666283544E-2</v>
      </c>
      <c r="H2023" s="24">
        <f t="shared" si="1298"/>
        <v>19.249926010219756</v>
      </c>
      <c r="I2023" s="23">
        <f t="shared" si="1299"/>
        <v>8.8845812354860387E-2</v>
      </c>
      <c r="J2023" s="23">
        <f t="shared" si="1300"/>
        <v>0.7</v>
      </c>
      <c r="K2023" s="22">
        <f t="shared" si="1301"/>
        <v>45</v>
      </c>
      <c r="L2023" s="8"/>
      <c r="M2023" s="11">
        <f t="shared" si="1274"/>
        <v>11.03493049289539</v>
      </c>
      <c r="N2023" s="9">
        <f t="shared" si="1275"/>
        <v>11.03493049289539</v>
      </c>
      <c r="O2023" s="10">
        <f t="shared" si="1302"/>
        <v>0</v>
      </c>
      <c r="P2023" s="10" t="e">
        <f t="shared" si="1286"/>
        <v>#DIV/0!</v>
      </c>
      <c r="Q2023" s="10" t="e">
        <f t="shared" si="1287"/>
        <v>#DIV/0!</v>
      </c>
      <c r="R2023" s="10" t="e">
        <f t="shared" si="1288"/>
        <v>#DIV/0!</v>
      </c>
      <c r="S2023" s="9"/>
      <c r="T2023" s="9">
        <f t="shared" si="1276"/>
        <v>11.03493049289539</v>
      </c>
      <c r="U2023" s="10">
        <f t="shared" si="1289"/>
        <v>0</v>
      </c>
      <c r="V2023" s="10" t="e">
        <f t="shared" si="1290"/>
        <v>#DIV/0!</v>
      </c>
      <c r="W2023" s="10" t="e">
        <f t="shared" si="1291"/>
        <v>#DIV/0!</v>
      </c>
      <c r="X2023" s="10" t="e">
        <f t="shared" si="1292"/>
        <v>#DIV/0!</v>
      </c>
      <c r="Z2023" s="23">
        <f t="shared" si="1277"/>
        <v>11.033993175166191</v>
      </c>
      <c r="AA2023" s="54">
        <f t="shared" si="1278"/>
        <v>-9.3731772919802836E-4</v>
      </c>
      <c r="AB2023" s="54">
        <f t="shared" si="1279"/>
        <v>0.13663859787718899</v>
      </c>
      <c r="AC2023" s="54">
        <f t="shared" si="1280"/>
        <v>0.23835971608244486</v>
      </c>
      <c r="AD2023" s="54">
        <f t="shared" si="1303"/>
        <v>0.23832736509611777</v>
      </c>
      <c r="AG2023" s="23">
        <f t="shared" si="1281"/>
        <v>11.033538245889792</v>
      </c>
      <c r="AH2023" s="54">
        <f t="shared" si="1304"/>
        <v>-1.392247005597369E-3</v>
      </c>
      <c r="AI2023" s="54">
        <f t="shared" si="1305"/>
        <v>43.973897477696312</v>
      </c>
      <c r="AJ2023" s="54">
        <f t="shared" si="1306"/>
        <v>0.35404814251713218</v>
      </c>
      <c r="AK2023" s="54">
        <f t="shared" si="1307"/>
        <v>0.35400738767924717</v>
      </c>
      <c r="AM2023" s="23">
        <f t="shared" si="1282"/>
        <v>11.03493049289539</v>
      </c>
      <c r="AN2023" s="54">
        <f t="shared" si="1308"/>
        <v>0</v>
      </c>
      <c r="AO2023" s="54" t="e">
        <f t="shared" si="1309"/>
        <v>#DIV/0!</v>
      </c>
      <c r="AP2023" s="54" t="e">
        <f t="shared" si="1310"/>
        <v>#DIV/0!</v>
      </c>
      <c r="AQ2023" s="54" t="e">
        <f t="shared" si="1311"/>
        <v>#DIV/0!</v>
      </c>
      <c r="AS2023" s="23">
        <f t="shared" si="1283"/>
        <v>11.03493049289539</v>
      </c>
      <c r="AT2023" s="54">
        <f t="shared" si="1312"/>
        <v>0</v>
      </c>
      <c r="AU2023" s="54" t="e">
        <f t="shared" si="1313"/>
        <v>#DIV/0!</v>
      </c>
      <c r="AV2023" s="54" t="e">
        <f t="shared" si="1314"/>
        <v>#DIV/0!</v>
      </c>
      <c r="AW2023" s="54" t="e">
        <f t="shared" si="1315"/>
        <v>#DIV/0!</v>
      </c>
      <c r="AY2023" s="1">
        <f t="shared" si="1293"/>
        <v>219.25455082424577</v>
      </c>
      <c r="AZ2023" s="1">
        <f t="shared" si="1294"/>
        <v>11.03493049289539</v>
      </c>
    </row>
    <row r="2024" spans="1:52" hidden="1" x14ac:dyDescent="0.25">
      <c r="A2024" s="3"/>
      <c r="B2024" s="4"/>
      <c r="C2024" s="4">
        <f t="shared" si="1295"/>
        <v>985</v>
      </c>
      <c r="D2024" s="22">
        <f t="shared" si="1284"/>
        <v>219.29692464055111</v>
      </c>
      <c r="E2024" s="54">
        <f t="shared" si="1296"/>
        <v>5.5E-2</v>
      </c>
      <c r="F2024" s="54">
        <f t="shared" si="1297"/>
        <v>100</v>
      </c>
      <c r="G2024" s="54">
        <f t="shared" si="1285"/>
        <v>5.49697666283544E-2</v>
      </c>
      <c r="H2024" s="24">
        <f t="shared" si="1298"/>
        <v>19.243066178929329</v>
      </c>
      <c r="I2024" s="23">
        <f t="shared" si="1299"/>
        <v>8.8814151595058427E-2</v>
      </c>
      <c r="J2024" s="23">
        <f t="shared" si="1300"/>
        <v>0.7</v>
      </c>
      <c r="K2024" s="22">
        <f t="shared" si="1301"/>
        <v>45</v>
      </c>
      <c r="L2024" s="8"/>
      <c r="M2024" s="11">
        <f t="shared" si="1274"/>
        <v>11.032601214101932</v>
      </c>
      <c r="N2024" s="9">
        <f t="shared" si="1275"/>
        <v>11.032601214101932</v>
      </c>
      <c r="O2024" s="10">
        <f t="shared" si="1302"/>
        <v>0</v>
      </c>
      <c r="P2024" s="10" t="e">
        <f t="shared" si="1286"/>
        <v>#DIV/0!</v>
      </c>
      <c r="Q2024" s="10" t="e">
        <f t="shared" si="1287"/>
        <v>#DIV/0!</v>
      </c>
      <c r="R2024" s="10" t="e">
        <f t="shared" si="1288"/>
        <v>#DIV/0!</v>
      </c>
      <c r="S2024" s="9"/>
      <c r="T2024" s="9">
        <f t="shared" si="1276"/>
        <v>11.032601214101932</v>
      </c>
      <c r="U2024" s="10">
        <f t="shared" si="1289"/>
        <v>0</v>
      </c>
      <c r="V2024" s="10" t="e">
        <f t="shared" si="1290"/>
        <v>#DIV/0!</v>
      </c>
      <c r="W2024" s="10" t="e">
        <f t="shared" si="1291"/>
        <v>#DIV/0!</v>
      </c>
      <c r="X2024" s="10" t="e">
        <f t="shared" si="1292"/>
        <v>#DIV/0!</v>
      </c>
      <c r="Z2024" s="23">
        <f t="shared" si="1277"/>
        <v>11.031663273592077</v>
      </c>
      <c r="AA2024" s="54">
        <f t="shared" si="1278"/>
        <v>-9.3794050985529509E-4</v>
      </c>
      <c r="AB2024" s="54">
        <f t="shared" si="1279"/>
        <v>0.13672938446229582</v>
      </c>
      <c r="AC2024" s="54">
        <f t="shared" si="1280"/>
        <v>0.23848343130984853</v>
      </c>
      <c r="AD2024" s="54">
        <f t="shared" si="1303"/>
        <v>0.23845105725051088</v>
      </c>
      <c r="AG2024" s="23">
        <f t="shared" si="1281"/>
        <v>11.031208652095252</v>
      </c>
      <c r="AH2024" s="54">
        <f t="shared" si="1304"/>
        <v>-1.3925620066803646E-3</v>
      </c>
      <c r="AI2024" s="54">
        <f t="shared" si="1305"/>
        <v>43.983846736158696</v>
      </c>
      <c r="AJ2024" s="54">
        <f t="shared" si="1306"/>
        <v>0.35407679077222948</v>
      </c>
      <c r="AK2024" s="54">
        <f t="shared" si="1307"/>
        <v>0.35403601991273032</v>
      </c>
      <c r="AM2024" s="23">
        <f t="shared" si="1282"/>
        <v>11.032601214101932</v>
      </c>
      <c r="AN2024" s="54">
        <f t="shared" si="1308"/>
        <v>0</v>
      </c>
      <c r="AO2024" s="54" t="e">
        <f t="shared" si="1309"/>
        <v>#DIV/0!</v>
      </c>
      <c r="AP2024" s="54" t="e">
        <f t="shared" si="1310"/>
        <v>#DIV/0!</v>
      </c>
      <c r="AQ2024" s="54" t="e">
        <f t="shared" si="1311"/>
        <v>#DIV/0!</v>
      </c>
      <c r="AS2024" s="23">
        <f t="shared" si="1283"/>
        <v>11.032601214101932</v>
      </c>
      <c r="AT2024" s="54">
        <f t="shared" si="1312"/>
        <v>0</v>
      </c>
      <c r="AU2024" s="54" t="e">
        <f t="shared" si="1313"/>
        <v>#DIV/0!</v>
      </c>
      <c r="AV2024" s="54" t="e">
        <f t="shared" si="1314"/>
        <v>#DIV/0!</v>
      </c>
      <c r="AW2024" s="54" t="e">
        <f t="shared" si="1315"/>
        <v>#DIV/0!</v>
      </c>
      <c r="AY2024" s="1">
        <f t="shared" si="1293"/>
        <v>219.29692464055111</v>
      </c>
      <c r="AZ2024" s="1">
        <f t="shared" si="1294"/>
        <v>11.032601214101932</v>
      </c>
    </row>
    <row r="2025" spans="1:52" hidden="1" x14ac:dyDescent="0.25">
      <c r="A2025" s="3"/>
      <c r="B2025" s="4"/>
      <c r="C2025" s="4">
        <f t="shared" si="1295"/>
        <v>986</v>
      </c>
      <c r="D2025" s="22">
        <f t="shared" si="1284"/>
        <v>219.33931550969959</v>
      </c>
      <c r="E2025" s="54">
        <f t="shared" si="1296"/>
        <v>5.5E-2</v>
      </c>
      <c r="F2025" s="54">
        <f t="shared" si="1297"/>
        <v>100</v>
      </c>
      <c r="G2025" s="54">
        <f t="shared" si="1285"/>
        <v>5.49697666283544E-2</v>
      </c>
      <c r="H2025" s="24">
        <f t="shared" si="1298"/>
        <v>19.236206347638902</v>
      </c>
      <c r="I2025" s="23">
        <f t="shared" si="1299"/>
        <v>8.8782490835256453E-2</v>
      </c>
      <c r="J2025" s="23">
        <f t="shared" si="1300"/>
        <v>0.7</v>
      </c>
      <c r="K2025" s="22">
        <f t="shared" si="1301"/>
        <v>45</v>
      </c>
      <c r="L2025" s="8"/>
      <c r="M2025" s="11">
        <f t="shared" si="1274"/>
        <v>11.030270997917667</v>
      </c>
      <c r="N2025" s="9">
        <f t="shared" si="1275"/>
        <v>11.030270997917667</v>
      </c>
      <c r="O2025" s="10">
        <f t="shared" si="1302"/>
        <v>0</v>
      </c>
      <c r="P2025" s="10" t="e">
        <f t="shared" si="1286"/>
        <v>#DIV/0!</v>
      </c>
      <c r="Q2025" s="10" t="e">
        <f t="shared" si="1287"/>
        <v>#DIV/0!</v>
      </c>
      <c r="R2025" s="10" t="e">
        <f t="shared" si="1288"/>
        <v>#DIV/0!</v>
      </c>
      <c r="S2025" s="9"/>
      <c r="T2025" s="9">
        <f t="shared" si="1276"/>
        <v>11.030270997917667</v>
      </c>
      <c r="U2025" s="10">
        <f t="shared" si="1289"/>
        <v>0</v>
      </c>
      <c r="V2025" s="10" t="e">
        <f t="shared" si="1290"/>
        <v>#DIV/0!</v>
      </c>
      <c r="W2025" s="10" t="e">
        <f t="shared" si="1291"/>
        <v>#DIV/0!</v>
      </c>
      <c r="X2025" s="10" t="e">
        <f t="shared" si="1292"/>
        <v>#DIV/0!</v>
      </c>
      <c r="Z2025" s="23">
        <f t="shared" si="1277"/>
        <v>11.029332434207957</v>
      </c>
      <c r="AA2025" s="54">
        <f t="shared" si="1278"/>
        <v>-9.3856370970968328E-4</v>
      </c>
      <c r="AB2025" s="54">
        <f t="shared" si="1279"/>
        <v>0.13682023215635761</v>
      </c>
      <c r="AC2025" s="54">
        <f t="shared" si="1280"/>
        <v>0.23860721271385027</v>
      </c>
      <c r="AD2025" s="54">
        <f t="shared" si="1303"/>
        <v>0.23857481556481963</v>
      </c>
      <c r="AG2025" s="23">
        <f t="shared" si="1281"/>
        <v>11.028878120945672</v>
      </c>
      <c r="AH2025" s="54">
        <f t="shared" si="1304"/>
        <v>-1.3928769719946388E-3</v>
      </c>
      <c r="AI2025" s="54">
        <f t="shared" si="1305"/>
        <v>43.993794864891051</v>
      </c>
      <c r="AJ2025" s="54">
        <f t="shared" si="1306"/>
        <v>0.35410541501090115</v>
      </c>
      <c r="AK2025" s="54">
        <f t="shared" si="1307"/>
        <v>0.35406462811895556</v>
      </c>
      <c r="AM2025" s="23">
        <f t="shared" si="1282"/>
        <v>11.030270997917667</v>
      </c>
      <c r="AN2025" s="54">
        <f t="shared" si="1308"/>
        <v>0</v>
      </c>
      <c r="AO2025" s="54" t="e">
        <f t="shared" si="1309"/>
        <v>#DIV/0!</v>
      </c>
      <c r="AP2025" s="54" t="e">
        <f t="shared" si="1310"/>
        <v>#DIV/0!</v>
      </c>
      <c r="AQ2025" s="54" t="e">
        <f t="shared" si="1311"/>
        <v>#DIV/0!</v>
      </c>
      <c r="AS2025" s="23">
        <f t="shared" si="1283"/>
        <v>11.030270997917667</v>
      </c>
      <c r="AT2025" s="54">
        <f t="shared" si="1312"/>
        <v>0</v>
      </c>
      <c r="AU2025" s="54" t="e">
        <f t="shared" si="1313"/>
        <v>#DIV/0!</v>
      </c>
      <c r="AV2025" s="54" t="e">
        <f t="shared" si="1314"/>
        <v>#DIV/0!</v>
      </c>
      <c r="AW2025" s="54" t="e">
        <f t="shared" si="1315"/>
        <v>#DIV/0!</v>
      </c>
      <c r="AY2025" s="1">
        <f t="shared" si="1293"/>
        <v>219.33931550969959</v>
      </c>
      <c r="AZ2025" s="1">
        <f t="shared" si="1294"/>
        <v>11.030270997917667</v>
      </c>
    </row>
    <row r="2026" spans="1:52" hidden="1" x14ac:dyDescent="0.25">
      <c r="A2026" s="3"/>
      <c r="B2026" s="4"/>
      <c r="C2026" s="4">
        <f t="shared" si="1295"/>
        <v>987</v>
      </c>
      <c r="D2026" s="22">
        <f t="shared" si="1284"/>
        <v>219.38172343865725</v>
      </c>
      <c r="E2026" s="54">
        <f t="shared" si="1296"/>
        <v>5.5E-2</v>
      </c>
      <c r="F2026" s="54">
        <f t="shared" si="1297"/>
        <v>100</v>
      </c>
      <c r="G2026" s="54">
        <f t="shared" si="1285"/>
        <v>5.49697666283544E-2</v>
      </c>
      <c r="H2026" s="24">
        <f t="shared" si="1298"/>
        <v>19.229346516348475</v>
      </c>
      <c r="I2026" s="23">
        <f t="shared" si="1299"/>
        <v>8.8750830075454479E-2</v>
      </c>
      <c r="J2026" s="23">
        <f t="shared" si="1300"/>
        <v>0.7</v>
      </c>
      <c r="K2026" s="22">
        <f t="shared" si="1301"/>
        <v>45</v>
      </c>
      <c r="L2026" s="8"/>
      <c r="M2026" s="11">
        <f t="shared" si="1274"/>
        <v>11.027939843959672</v>
      </c>
      <c r="N2026" s="9">
        <f t="shared" si="1275"/>
        <v>11.027939843959672</v>
      </c>
      <c r="O2026" s="10">
        <f t="shared" si="1302"/>
        <v>0</v>
      </c>
      <c r="P2026" s="10" t="e">
        <f t="shared" si="1286"/>
        <v>#DIV/0!</v>
      </c>
      <c r="Q2026" s="10" t="e">
        <f t="shared" si="1287"/>
        <v>#DIV/0!</v>
      </c>
      <c r="R2026" s="10" t="e">
        <f t="shared" si="1288"/>
        <v>#DIV/0!</v>
      </c>
      <c r="S2026" s="9"/>
      <c r="T2026" s="9">
        <f t="shared" si="1276"/>
        <v>11.027939843959672</v>
      </c>
      <c r="U2026" s="10">
        <f t="shared" si="1289"/>
        <v>0</v>
      </c>
      <c r="V2026" s="10" t="e">
        <f t="shared" si="1290"/>
        <v>#DIV/0!</v>
      </c>
      <c r="W2026" s="10" t="e">
        <f t="shared" si="1291"/>
        <v>#DIV/0!</v>
      </c>
      <c r="X2026" s="10" t="e">
        <f t="shared" si="1292"/>
        <v>#DIV/0!</v>
      </c>
      <c r="Z2026" s="23">
        <f t="shared" si="1277"/>
        <v>11.027000656630735</v>
      </c>
      <c r="AA2026" s="54">
        <f t="shared" si="1278"/>
        <v>-9.3918732893705226E-4</v>
      </c>
      <c r="AB2026" s="54">
        <f t="shared" si="1279"/>
        <v>0.13691114098501045</v>
      </c>
      <c r="AC2026" s="54">
        <f t="shared" si="1280"/>
        <v>0.23873106030691851</v>
      </c>
      <c r="AD2026" s="54">
        <f t="shared" si="1303"/>
        <v>0.23869864005096264</v>
      </c>
      <c r="AG2026" s="23">
        <f t="shared" si="1281"/>
        <v>11.026546652058329</v>
      </c>
      <c r="AH2026" s="54">
        <f t="shared" si="1304"/>
        <v>-1.3931919013430161E-3</v>
      </c>
      <c r="AI2026" s="54">
        <f t="shared" si="1305"/>
        <v>44.003741857665631</v>
      </c>
      <c r="AJ2026" s="54">
        <f t="shared" si="1306"/>
        <v>0.35413401519712967</v>
      </c>
      <c r="AK2026" s="54">
        <f t="shared" si="1307"/>
        <v>0.35409321226467089</v>
      </c>
      <c r="AM2026" s="23">
        <f t="shared" si="1282"/>
        <v>11.027939843959672</v>
      </c>
      <c r="AN2026" s="54">
        <f t="shared" si="1308"/>
        <v>0</v>
      </c>
      <c r="AO2026" s="54" t="e">
        <f t="shared" si="1309"/>
        <v>#DIV/0!</v>
      </c>
      <c r="AP2026" s="54" t="e">
        <f t="shared" si="1310"/>
        <v>#DIV/0!</v>
      </c>
      <c r="AQ2026" s="54" t="e">
        <f t="shared" si="1311"/>
        <v>#DIV/0!</v>
      </c>
      <c r="AS2026" s="23">
        <f t="shared" si="1283"/>
        <v>11.027939843959672</v>
      </c>
      <c r="AT2026" s="54">
        <f t="shared" si="1312"/>
        <v>0</v>
      </c>
      <c r="AU2026" s="54" t="e">
        <f t="shared" si="1313"/>
        <v>#DIV/0!</v>
      </c>
      <c r="AV2026" s="54" t="e">
        <f t="shared" si="1314"/>
        <v>#DIV/0!</v>
      </c>
      <c r="AW2026" s="54" t="e">
        <f t="shared" si="1315"/>
        <v>#DIV/0!</v>
      </c>
      <c r="AY2026" s="1">
        <f t="shared" si="1293"/>
        <v>219.38172343865725</v>
      </c>
      <c r="AZ2026" s="1">
        <f t="shared" si="1294"/>
        <v>11.027939843959672</v>
      </c>
    </row>
    <row r="2027" spans="1:52" hidden="1" x14ac:dyDescent="0.25">
      <c r="A2027" s="3"/>
      <c r="B2027" s="4"/>
      <c r="C2027" s="4">
        <f t="shared" si="1295"/>
        <v>988</v>
      </c>
      <c r="D2027" s="22">
        <f t="shared" si="1284"/>
        <v>219.42414843438988</v>
      </c>
      <c r="E2027" s="54">
        <f t="shared" si="1296"/>
        <v>5.5E-2</v>
      </c>
      <c r="F2027" s="54">
        <f t="shared" si="1297"/>
        <v>100</v>
      </c>
      <c r="G2027" s="54">
        <f t="shared" si="1285"/>
        <v>5.49697666283544E-2</v>
      </c>
      <c r="H2027" s="24">
        <f t="shared" si="1298"/>
        <v>19.222486685058048</v>
      </c>
      <c r="I2027" s="23">
        <f t="shared" si="1299"/>
        <v>8.8719169315652519E-2</v>
      </c>
      <c r="J2027" s="23">
        <f t="shared" si="1300"/>
        <v>0.7</v>
      </c>
      <c r="K2027" s="22">
        <f t="shared" si="1301"/>
        <v>45</v>
      </c>
      <c r="L2027" s="8"/>
      <c r="M2027" s="11">
        <f t="shared" si="1274"/>
        <v>11.02560775184504</v>
      </c>
      <c r="N2027" s="9">
        <f t="shared" si="1275"/>
        <v>11.02560775184504</v>
      </c>
      <c r="O2027" s="10">
        <f t="shared" si="1302"/>
        <v>0</v>
      </c>
      <c r="P2027" s="10" t="e">
        <f t="shared" si="1286"/>
        <v>#DIV/0!</v>
      </c>
      <c r="Q2027" s="10" t="e">
        <f t="shared" si="1287"/>
        <v>#DIV/0!</v>
      </c>
      <c r="R2027" s="10" t="e">
        <f t="shared" si="1288"/>
        <v>#DIV/0!</v>
      </c>
      <c r="S2027" s="9"/>
      <c r="T2027" s="9">
        <f t="shared" si="1276"/>
        <v>11.02560775184504</v>
      </c>
      <c r="U2027" s="10">
        <f t="shared" si="1289"/>
        <v>0</v>
      </c>
      <c r="V2027" s="10" t="e">
        <f t="shared" si="1290"/>
        <v>#DIV/0!</v>
      </c>
      <c r="W2027" s="10" t="e">
        <f t="shared" si="1291"/>
        <v>#DIV/0!</v>
      </c>
      <c r="X2027" s="10" t="e">
        <f t="shared" si="1292"/>
        <v>#DIV/0!</v>
      </c>
      <c r="Z2027" s="23">
        <f t="shared" si="1277"/>
        <v>11.0246679404773</v>
      </c>
      <c r="AA2027" s="54">
        <f t="shared" si="1278"/>
        <v>-9.398113677399067E-4</v>
      </c>
      <c r="AB2027" s="54">
        <f t="shared" si="1279"/>
        <v>0.13700211097777476</v>
      </c>
      <c r="AC2027" s="54">
        <f t="shared" si="1280"/>
        <v>0.23885497410829104</v>
      </c>
      <c r="AD2027" s="54">
        <f t="shared" si="1303"/>
        <v>0.23882253072842477</v>
      </c>
      <c r="AG2027" s="23">
        <f t="shared" si="1281"/>
        <v>11.024214245050484</v>
      </c>
      <c r="AH2027" s="54">
        <f t="shared" si="1304"/>
        <v>-1.3935067945567425E-3</v>
      </c>
      <c r="AI2027" s="54">
        <f t="shared" si="1305"/>
        <v>44.013687709075214</v>
      </c>
      <c r="AJ2027" s="54">
        <f t="shared" si="1306"/>
        <v>0.35416259130153199</v>
      </c>
      <c r="AK2027" s="54">
        <f t="shared" si="1307"/>
        <v>0.35412177231740344</v>
      </c>
      <c r="AM2027" s="23">
        <f t="shared" si="1282"/>
        <v>11.02560775184504</v>
      </c>
      <c r="AN2027" s="54">
        <f t="shared" si="1308"/>
        <v>0</v>
      </c>
      <c r="AO2027" s="54" t="e">
        <f t="shared" si="1309"/>
        <v>#DIV/0!</v>
      </c>
      <c r="AP2027" s="54" t="e">
        <f t="shared" si="1310"/>
        <v>#DIV/0!</v>
      </c>
      <c r="AQ2027" s="54" t="e">
        <f t="shared" si="1311"/>
        <v>#DIV/0!</v>
      </c>
      <c r="AS2027" s="23">
        <f t="shared" si="1283"/>
        <v>11.02560775184504</v>
      </c>
      <c r="AT2027" s="54">
        <f t="shared" si="1312"/>
        <v>0</v>
      </c>
      <c r="AU2027" s="54" t="e">
        <f t="shared" si="1313"/>
        <v>#DIV/0!</v>
      </c>
      <c r="AV2027" s="54" t="e">
        <f t="shared" si="1314"/>
        <v>#DIV/0!</v>
      </c>
      <c r="AW2027" s="54" t="e">
        <f t="shared" si="1315"/>
        <v>#DIV/0!</v>
      </c>
      <c r="AY2027" s="1">
        <f t="shared" si="1293"/>
        <v>219.42414843438988</v>
      </c>
      <c r="AZ2027" s="1">
        <f t="shared" si="1294"/>
        <v>11.02560775184504</v>
      </c>
    </row>
    <row r="2028" spans="1:52" hidden="1" x14ac:dyDescent="0.25">
      <c r="A2028" s="3"/>
      <c r="B2028" s="4"/>
      <c r="C2028" s="4">
        <f t="shared" si="1295"/>
        <v>989</v>
      </c>
      <c r="D2028" s="22">
        <f t="shared" si="1284"/>
        <v>219.46659050386353</v>
      </c>
      <c r="E2028" s="54">
        <f t="shared" si="1296"/>
        <v>5.5E-2</v>
      </c>
      <c r="F2028" s="54">
        <f t="shared" si="1297"/>
        <v>100</v>
      </c>
      <c r="G2028" s="54">
        <f t="shared" si="1285"/>
        <v>5.49697666283544E-2</v>
      </c>
      <c r="H2028" s="24">
        <f t="shared" si="1298"/>
        <v>19.21562685376762</v>
      </c>
      <c r="I2028" s="23">
        <f t="shared" si="1299"/>
        <v>8.8687508555850531E-2</v>
      </c>
      <c r="J2028" s="23">
        <f t="shared" si="1300"/>
        <v>0.7</v>
      </c>
      <c r="K2028" s="22">
        <f t="shared" si="1301"/>
        <v>45</v>
      </c>
      <c r="L2028" s="8"/>
      <c r="M2028" s="11">
        <f t="shared" si="1274"/>
        <v>11.02327472119085</v>
      </c>
      <c r="N2028" s="9">
        <f t="shared" si="1275"/>
        <v>11.02327472119085</v>
      </c>
      <c r="O2028" s="10">
        <f t="shared" si="1302"/>
        <v>0</v>
      </c>
      <c r="P2028" s="10" t="e">
        <f t="shared" si="1286"/>
        <v>#DIV/0!</v>
      </c>
      <c r="Q2028" s="10" t="e">
        <f t="shared" si="1287"/>
        <v>#DIV/0!</v>
      </c>
      <c r="R2028" s="10" t="e">
        <f t="shared" si="1288"/>
        <v>#DIV/0!</v>
      </c>
      <c r="S2028" s="9"/>
      <c r="T2028" s="9">
        <f t="shared" si="1276"/>
        <v>11.02327472119085</v>
      </c>
      <c r="U2028" s="10">
        <f t="shared" si="1289"/>
        <v>0</v>
      </c>
      <c r="V2028" s="10" t="e">
        <f t="shared" si="1290"/>
        <v>#DIV/0!</v>
      </c>
      <c r="W2028" s="10" t="e">
        <f t="shared" si="1291"/>
        <v>#DIV/0!</v>
      </c>
      <c r="X2028" s="10" t="e">
        <f t="shared" si="1292"/>
        <v>#DIV/0!</v>
      </c>
      <c r="Z2028" s="23">
        <f t="shared" si="1277"/>
        <v>11.022334285364549</v>
      </c>
      <c r="AA2028" s="54">
        <f t="shared" si="1278"/>
        <v>-9.4043582630121136E-4</v>
      </c>
      <c r="AB2028" s="54">
        <f t="shared" si="1279"/>
        <v>0.1370931421613224</v>
      </c>
      <c r="AC2028" s="54">
        <f t="shared" si="1280"/>
        <v>0.23897895413223452</v>
      </c>
      <c r="AD2028" s="54">
        <f t="shared" si="1303"/>
        <v>0.23894648761050494</v>
      </c>
      <c r="AG2028" s="23">
        <f t="shared" si="1281"/>
        <v>11.021880899539401</v>
      </c>
      <c r="AH2028" s="54">
        <f t="shared" si="1304"/>
        <v>-1.3938216514493007E-3</v>
      </c>
      <c r="AI2028" s="54">
        <f t="shared" si="1305"/>
        <v>44.023632413363721</v>
      </c>
      <c r="AJ2028" s="54">
        <f t="shared" si="1306"/>
        <v>0.35419114329194773</v>
      </c>
      <c r="AK2028" s="54">
        <f t="shared" si="1307"/>
        <v>0.35415030824737498</v>
      </c>
      <c r="AM2028" s="23">
        <f t="shared" si="1282"/>
        <v>11.02327472119085</v>
      </c>
      <c r="AN2028" s="54">
        <f t="shared" si="1308"/>
        <v>0</v>
      </c>
      <c r="AO2028" s="54" t="e">
        <f t="shared" si="1309"/>
        <v>#DIV/0!</v>
      </c>
      <c r="AP2028" s="54" t="e">
        <f t="shared" si="1310"/>
        <v>#DIV/0!</v>
      </c>
      <c r="AQ2028" s="54" t="e">
        <f t="shared" si="1311"/>
        <v>#DIV/0!</v>
      </c>
      <c r="AS2028" s="23">
        <f t="shared" si="1283"/>
        <v>11.02327472119085</v>
      </c>
      <c r="AT2028" s="54">
        <f t="shared" si="1312"/>
        <v>0</v>
      </c>
      <c r="AU2028" s="54" t="e">
        <f t="shared" si="1313"/>
        <v>#DIV/0!</v>
      </c>
      <c r="AV2028" s="54" t="e">
        <f t="shared" si="1314"/>
        <v>#DIV/0!</v>
      </c>
      <c r="AW2028" s="54" t="e">
        <f t="shared" si="1315"/>
        <v>#DIV/0!</v>
      </c>
      <c r="AY2028" s="1">
        <f t="shared" si="1293"/>
        <v>219.46659050386353</v>
      </c>
      <c r="AZ2028" s="1">
        <f t="shared" si="1294"/>
        <v>11.02327472119085</v>
      </c>
    </row>
    <row r="2029" spans="1:52" hidden="1" x14ac:dyDescent="0.25">
      <c r="A2029" s="3"/>
      <c r="B2029" s="4"/>
      <c r="C2029" s="4">
        <f t="shared" si="1295"/>
        <v>990</v>
      </c>
      <c r="D2029" s="22">
        <f t="shared" si="1284"/>
        <v>219.5090496540445</v>
      </c>
      <c r="E2029" s="54">
        <f t="shared" si="1296"/>
        <v>5.5E-2</v>
      </c>
      <c r="F2029" s="54">
        <f t="shared" si="1297"/>
        <v>100</v>
      </c>
      <c r="G2029" s="54">
        <f t="shared" si="1285"/>
        <v>5.49697666283544E-2</v>
      </c>
      <c r="H2029" s="24">
        <f t="shared" si="1298"/>
        <v>19.208767022477193</v>
      </c>
      <c r="I2029" s="23">
        <f t="shared" si="1299"/>
        <v>8.865584779604857E-2</v>
      </c>
      <c r="J2029" s="23">
        <f t="shared" si="1300"/>
        <v>0.7</v>
      </c>
      <c r="K2029" s="22">
        <f t="shared" si="1301"/>
        <v>45</v>
      </c>
      <c r="L2029" s="8"/>
      <c r="M2029" s="11">
        <f t="shared" si="1274"/>
        <v>11.020940751614164</v>
      </c>
      <c r="N2029" s="9">
        <f t="shared" si="1275"/>
        <v>11.020940751614164</v>
      </c>
      <c r="O2029" s="10">
        <f t="shared" si="1302"/>
        <v>0</v>
      </c>
      <c r="P2029" s="10" t="e">
        <f t="shared" si="1286"/>
        <v>#DIV/0!</v>
      </c>
      <c r="Q2029" s="10" t="e">
        <f t="shared" si="1287"/>
        <v>#DIV/0!</v>
      </c>
      <c r="R2029" s="10" t="e">
        <f t="shared" si="1288"/>
        <v>#DIV/0!</v>
      </c>
      <c r="S2029" s="9"/>
      <c r="T2029" s="9">
        <f t="shared" si="1276"/>
        <v>11.020940751614164</v>
      </c>
      <c r="U2029" s="10">
        <f t="shared" si="1289"/>
        <v>0</v>
      </c>
      <c r="V2029" s="10" t="e">
        <f t="shared" si="1290"/>
        <v>#DIV/0!</v>
      </c>
      <c r="W2029" s="10" t="e">
        <f t="shared" si="1291"/>
        <v>#DIV/0!</v>
      </c>
      <c r="X2029" s="10" t="e">
        <f t="shared" si="1292"/>
        <v>#DIV/0!</v>
      </c>
      <c r="Z2029" s="23">
        <f t="shared" si="1277"/>
        <v>11.019999690909353</v>
      </c>
      <c r="AA2029" s="54">
        <f t="shared" si="1278"/>
        <v>-9.4106070481103643E-4</v>
      </c>
      <c r="AB2029" s="54">
        <f t="shared" si="1279"/>
        <v>0.13718423456336107</v>
      </c>
      <c r="AC2029" s="54">
        <f t="shared" si="1280"/>
        <v>0.23910300039481788</v>
      </c>
      <c r="AD2029" s="54">
        <f t="shared" si="1303"/>
        <v>0.23907051071522029</v>
      </c>
      <c r="AG2029" s="23">
        <f t="shared" si="1281"/>
        <v>11.019546615142325</v>
      </c>
      <c r="AH2029" s="54">
        <f t="shared" si="1304"/>
        <v>-1.3941364718395022E-3</v>
      </c>
      <c r="AI2029" s="54">
        <f t="shared" si="1305"/>
        <v>44.033575964673275</v>
      </c>
      <c r="AJ2029" s="54">
        <f t="shared" si="1306"/>
        <v>0.35421967113542896</v>
      </c>
      <c r="AK2029" s="54">
        <f t="shared" si="1307"/>
        <v>0.3541788200192092</v>
      </c>
      <c r="AM2029" s="23">
        <f t="shared" si="1282"/>
        <v>11.020940751614164</v>
      </c>
      <c r="AN2029" s="54">
        <f t="shared" si="1308"/>
        <v>0</v>
      </c>
      <c r="AO2029" s="54" t="e">
        <f t="shared" si="1309"/>
        <v>#DIV/0!</v>
      </c>
      <c r="AP2029" s="54" t="e">
        <f t="shared" si="1310"/>
        <v>#DIV/0!</v>
      </c>
      <c r="AQ2029" s="54" t="e">
        <f t="shared" si="1311"/>
        <v>#DIV/0!</v>
      </c>
      <c r="AS2029" s="23">
        <f t="shared" si="1283"/>
        <v>11.020940751614164</v>
      </c>
      <c r="AT2029" s="54">
        <f t="shared" si="1312"/>
        <v>0</v>
      </c>
      <c r="AU2029" s="54" t="e">
        <f t="shared" si="1313"/>
        <v>#DIV/0!</v>
      </c>
      <c r="AV2029" s="54" t="e">
        <f t="shared" si="1314"/>
        <v>#DIV/0!</v>
      </c>
      <c r="AW2029" s="54" t="e">
        <f t="shared" si="1315"/>
        <v>#DIV/0!</v>
      </c>
      <c r="AY2029" s="1">
        <f t="shared" si="1293"/>
        <v>219.5090496540445</v>
      </c>
      <c r="AZ2029" s="1">
        <f t="shared" si="1294"/>
        <v>11.020940751614164</v>
      </c>
    </row>
    <row r="2030" spans="1:52" hidden="1" x14ac:dyDescent="0.25">
      <c r="A2030" s="3"/>
      <c r="B2030" s="4"/>
      <c r="C2030" s="4">
        <f t="shared" si="1295"/>
        <v>991</v>
      </c>
      <c r="D2030" s="22">
        <f t="shared" si="1284"/>
        <v>219.55152589189905</v>
      </c>
      <c r="E2030" s="54">
        <f t="shared" si="1296"/>
        <v>5.5E-2</v>
      </c>
      <c r="F2030" s="54">
        <f t="shared" si="1297"/>
        <v>100</v>
      </c>
      <c r="G2030" s="54">
        <f t="shared" si="1285"/>
        <v>5.49697666283544E-2</v>
      </c>
      <c r="H2030" s="24">
        <f t="shared" si="1298"/>
        <v>19.201907191186766</v>
      </c>
      <c r="I2030" s="23">
        <f t="shared" si="1299"/>
        <v>8.8624187036246596E-2</v>
      </c>
      <c r="J2030" s="23">
        <f t="shared" si="1300"/>
        <v>0.7</v>
      </c>
      <c r="K2030" s="22">
        <f t="shared" si="1301"/>
        <v>45</v>
      </c>
      <c r="L2030" s="8"/>
      <c r="M2030" s="11">
        <f t="shared" si="1274"/>
        <v>11.018605842732049</v>
      </c>
      <c r="N2030" s="9">
        <f t="shared" si="1275"/>
        <v>11.018605842732049</v>
      </c>
      <c r="O2030" s="10">
        <f t="shared" si="1302"/>
        <v>0</v>
      </c>
      <c r="P2030" s="10" t="e">
        <f t="shared" si="1286"/>
        <v>#DIV/0!</v>
      </c>
      <c r="Q2030" s="10" t="e">
        <f t="shared" si="1287"/>
        <v>#DIV/0!</v>
      </c>
      <c r="R2030" s="10" t="e">
        <f t="shared" si="1288"/>
        <v>#DIV/0!</v>
      </c>
      <c r="S2030" s="9"/>
      <c r="T2030" s="9">
        <f t="shared" si="1276"/>
        <v>11.018605842732049</v>
      </c>
      <c r="U2030" s="10">
        <f t="shared" si="1289"/>
        <v>0</v>
      </c>
      <c r="V2030" s="10" t="e">
        <f t="shared" si="1290"/>
        <v>#DIV/0!</v>
      </c>
      <c r="W2030" s="10" t="e">
        <f t="shared" si="1291"/>
        <v>#DIV/0!</v>
      </c>
      <c r="X2030" s="10" t="e">
        <f t="shared" si="1292"/>
        <v>#DIV/0!</v>
      </c>
      <c r="Z2030" s="23">
        <f t="shared" si="1277"/>
        <v>11.017664156728598</v>
      </c>
      <c r="AA2030" s="54">
        <f t="shared" si="1278"/>
        <v>-9.416860034505703E-4</v>
      </c>
      <c r="AB2030" s="54">
        <f t="shared" si="1279"/>
        <v>0.13727538821030374</v>
      </c>
      <c r="AC2030" s="54">
        <f t="shared" si="1280"/>
        <v>0.23922711290984944</v>
      </c>
      <c r="AD2030" s="54">
        <f t="shared" si="1303"/>
        <v>0.23919460005505713</v>
      </c>
      <c r="AG2030" s="23">
        <f t="shared" si="1281"/>
        <v>11.017211391476517</v>
      </c>
      <c r="AH2030" s="54">
        <f t="shared" si="1304"/>
        <v>-1.3944512555319477E-3</v>
      </c>
      <c r="AI2030" s="54">
        <f t="shared" si="1305"/>
        <v>44.043518356909416</v>
      </c>
      <c r="AJ2030" s="54">
        <f t="shared" si="1306"/>
        <v>0.35424817479715542</v>
      </c>
      <c r="AK2030" s="54">
        <f t="shared" si="1307"/>
        <v>0.35420730760154739</v>
      </c>
      <c r="AM2030" s="23">
        <f t="shared" si="1282"/>
        <v>11.018605842732049</v>
      </c>
      <c r="AN2030" s="54">
        <f t="shared" si="1308"/>
        <v>0</v>
      </c>
      <c r="AO2030" s="54" t="e">
        <f t="shared" si="1309"/>
        <v>#DIV/0!</v>
      </c>
      <c r="AP2030" s="54" t="e">
        <f t="shared" si="1310"/>
        <v>#DIV/0!</v>
      </c>
      <c r="AQ2030" s="54" t="e">
        <f t="shared" si="1311"/>
        <v>#DIV/0!</v>
      </c>
      <c r="AS2030" s="23">
        <f t="shared" si="1283"/>
        <v>11.018605842732049</v>
      </c>
      <c r="AT2030" s="54">
        <f t="shared" si="1312"/>
        <v>0</v>
      </c>
      <c r="AU2030" s="54" t="e">
        <f t="shared" si="1313"/>
        <v>#DIV/0!</v>
      </c>
      <c r="AV2030" s="54" t="e">
        <f t="shared" si="1314"/>
        <v>#DIV/0!</v>
      </c>
      <c r="AW2030" s="54" t="e">
        <f t="shared" si="1315"/>
        <v>#DIV/0!</v>
      </c>
      <c r="AY2030" s="1">
        <f t="shared" si="1293"/>
        <v>219.55152589189905</v>
      </c>
      <c r="AZ2030" s="1">
        <f t="shared" si="1294"/>
        <v>11.018605842732049</v>
      </c>
    </row>
    <row r="2031" spans="1:52" hidden="1" x14ac:dyDescent="0.25">
      <c r="A2031" s="3"/>
      <c r="B2031" s="4"/>
      <c r="C2031" s="4">
        <f t="shared" si="1295"/>
        <v>992</v>
      </c>
      <c r="D2031" s="22">
        <f t="shared" si="1284"/>
        <v>219.59401922439329</v>
      </c>
      <c r="E2031" s="54">
        <f t="shared" si="1296"/>
        <v>5.5E-2</v>
      </c>
      <c r="F2031" s="54">
        <f t="shared" si="1297"/>
        <v>100</v>
      </c>
      <c r="G2031" s="54">
        <f t="shared" si="1285"/>
        <v>5.49697666283544E-2</v>
      </c>
      <c r="H2031" s="24">
        <f t="shared" si="1298"/>
        <v>19.195047359896339</v>
      </c>
      <c r="I2031" s="23">
        <f t="shared" si="1299"/>
        <v>8.8592526276444622E-2</v>
      </c>
      <c r="J2031" s="23">
        <f t="shared" si="1300"/>
        <v>0.7</v>
      </c>
      <c r="K2031" s="22">
        <f t="shared" si="1301"/>
        <v>45</v>
      </c>
      <c r="L2031" s="8"/>
      <c r="M2031" s="11">
        <f t="shared" si="1274"/>
        <v>11.016269994161579</v>
      </c>
      <c r="N2031" s="9">
        <f t="shared" si="1275"/>
        <v>11.016269994161579</v>
      </c>
      <c r="O2031" s="10">
        <f t="shared" si="1302"/>
        <v>0</v>
      </c>
      <c r="P2031" s="10" t="e">
        <f t="shared" si="1286"/>
        <v>#DIV/0!</v>
      </c>
      <c r="Q2031" s="10" t="e">
        <f t="shared" si="1287"/>
        <v>#DIV/0!</v>
      </c>
      <c r="R2031" s="10" t="e">
        <f t="shared" si="1288"/>
        <v>#DIV/0!</v>
      </c>
      <c r="S2031" s="9"/>
      <c r="T2031" s="9">
        <f t="shared" si="1276"/>
        <v>11.016269994161579</v>
      </c>
      <c r="U2031" s="10">
        <f t="shared" si="1289"/>
        <v>0</v>
      </c>
      <c r="V2031" s="10" t="e">
        <f t="shared" si="1290"/>
        <v>#DIV/0!</v>
      </c>
      <c r="W2031" s="10" t="e">
        <f t="shared" si="1291"/>
        <v>#DIV/0!</v>
      </c>
      <c r="X2031" s="10" t="e">
        <f t="shared" si="1292"/>
        <v>#DIV/0!</v>
      </c>
      <c r="Z2031" s="23">
        <f t="shared" si="1277"/>
        <v>11.01532768243916</v>
      </c>
      <c r="AA2031" s="54">
        <f t="shared" si="1278"/>
        <v>-9.4231172241876493E-4</v>
      </c>
      <c r="AB2031" s="54">
        <f t="shared" si="1279"/>
        <v>0.13736660313115284</v>
      </c>
      <c r="AC2031" s="54">
        <f t="shared" si="1280"/>
        <v>0.23935129169564631</v>
      </c>
      <c r="AD2031" s="54">
        <f t="shared" si="1303"/>
        <v>0.23931875564751412</v>
      </c>
      <c r="AG2031" s="23">
        <f t="shared" si="1281"/>
        <v>11.014875228159225</v>
      </c>
      <c r="AH2031" s="54">
        <f t="shared" si="1304"/>
        <v>-1.3947660023543307E-3</v>
      </c>
      <c r="AI2031" s="54">
        <f t="shared" si="1305"/>
        <v>44.053459584629884</v>
      </c>
      <c r="AJ2031" s="54">
        <f t="shared" si="1306"/>
        <v>0.35427665424758387</v>
      </c>
      <c r="AK2031" s="54">
        <f t="shared" si="1307"/>
        <v>0.35423577096007919</v>
      </c>
      <c r="AM2031" s="23">
        <f t="shared" si="1282"/>
        <v>11.016269994161579</v>
      </c>
      <c r="AN2031" s="54">
        <f t="shared" si="1308"/>
        <v>0</v>
      </c>
      <c r="AO2031" s="54" t="e">
        <f t="shared" si="1309"/>
        <v>#DIV/0!</v>
      </c>
      <c r="AP2031" s="54" t="e">
        <f t="shared" si="1310"/>
        <v>#DIV/0!</v>
      </c>
      <c r="AQ2031" s="54" t="e">
        <f t="shared" si="1311"/>
        <v>#DIV/0!</v>
      </c>
      <c r="AS2031" s="23">
        <f t="shared" si="1283"/>
        <v>11.016269994161579</v>
      </c>
      <c r="AT2031" s="54">
        <f t="shared" si="1312"/>
        <v>0</v>
      </c>
      <c r="AU2031" s="54" t="e">
        <f t="shared" si="1313"/>
        <v>#DIV/0!</v>
      </c>
      <c r="AV2031" s="54" t="e">
        <f t="shared" si="1314"/>
        <v>#DIV/0!</v>
      </c>
      <c r="AW2031" s="54" t="e">
        <f t="shared" si="1315"/>
        <v>#DIV/0!</v>
      </c>
      <c r="AY2031" s="1">
        <f t="shared" si="1293"/>
        <v>219.59401922439329</v>
      </c>
      <c r="AZ2031" s="1">
        <f t="shared" si="1294"/>
        <v>11.016269994161579</v>
      </c>
    </row>
    <row r="2032" spans="1:52" hidden="1" x14ac:dyDescent="0.25">
      <c r="A2032" s="3"/>
      <c r="B2032" s="4"/>
      <c r="C2032" s="4">
        <f t="shared" si="1295"/>
        <v>993</v>
      </c>
      <c r="D2032" s="22">
        <f t="shared" si="1284"/>
        <v>219.63652965849397</v>
      </c>
      <c r="E2032" s="54">
        <f t="shared" si="1296"/>
        <v>5.5E-2</v>
      </c>
      <c r="F2032" s="54">
        <f t="shared" si="1297"/>
        <v>100</v>
      </c>
      <c r="G2032" s="54">
        <f t="shared" si="1285"/>
        <v>5.49697666283544E-2</v>
      </c>
      <c r="H2032" s="24">
        <f t="shared" si="1298"/>
        <v>19.188187528605912</v>
      </c>
      <c r="I2032" s="23">
        <f t="shared" si="1299"/>
        <v>8.8560865516642662E-2</v>
      </c>
      <c r="J2032" s="23">
        <f t="shared" si="1300"/>
        <v>0.7</v>
      </c>
      <c r="K2032" s="22">
        <f t="shared" si="1301"/>
        <v>45</v>
      </c>
      <c r="L2032" s="8"/>
      <c r="M2032" s="11">
        <f t="shared" si="1274"/>
        <v>11.013933205519795</v>
      </c>
      <c r="N2032" s="9">
        <f t="shared" si="1275"/>
        <v>11.013933205519795</v>
      </c>
      <c r="O2032" s="10">
        <f t="shared" si="1302"/>
        <v>0</v>
      </c>
      <c r="P2032" s="10" t="e">
        <f t="shared" si="1286"/>
        <v>#DIV/0!</v>
      </c>
      <c r="Q2032" s="10" t="e">
        <f t="shared" si="1287"/>
        <v>#DIV/0!</v>
      </c>
      <c r="R2032" s="10" t="e">
        <f t="shared" si="1288"/>
        <v>#DIV/0!</v>
      </c>
      <c r="S2032" s="9"/>
      <c r="T2032" s="9">
        <f t="shared" si="1276"/>
        <v>11.013933205519795</v>
      </c>
      <c r="U2032" s="10">
        <f t="shared" si="1289"/>
        <v>0</v>
      </c>
      <c r="V2032" s="10" t="e">
        <f t="shared" si="1290"/>
        <v>#DIV/0!</v>
      </c>
      <c r="W2032" s="10" t="e">
        <f t="shared" si="1291"/>
        <v>#DIV/0!</v>
      </c>
      <c r="X2032" s="10" t="e">
        <f t="shared" si="1292"/>
        <v>#DIV/0!</v>
      </c>
      <c r="Z2032" s="23">
        <f t="shared" si="1277"/>
        <v>11.0129902676579</v>
      </c>
      <c r="AA2032" s="54">
        <f t="shared" si="1278"/>
        <v>-9.4293786189503237E-4</v>
      </c>
      <c r="AB2032" s="54">
        <f t="shared" si="1279"/>
        <v>0.13745787935206244</v>
      </c>
      <c r="AC2032" s="54">
        <f t="shared" si="1280"/>
        <v>0.23947553676555844</v>
      </c>
      <c r="AD2032" s="54">
        <f t="shared" si="1303"/>
        <v>0.23944297750739688</v>
      </c>
      <c r="AG2032" s="23">
        <f t="shared" si="1281"/>
        <v>11.012538124807683</v>
      </c>
      <c r="AH2032" s="54">
        <f t="shared" si="1304"/>
        <v>-1.3950807121112518E-3</v>
      </c>
      <c r="AI2032" s="54">
        <f t="shared" si="1305"/>
        <v>44.063399641585768</v>
      </c>
      <c r="AJ2032" s="54">
        <f t="shared" si="1306"/>
        <v>0.35430510945071519</v>
      </c>
      <c r="AK2032" s="54">
        <f t="shared" si="1307"/>
        <v>0.35426421006251518</v>
      </c>
      <c r="AM2032" s="23">
        <f t="shared" si="1282"/>
        <v>11.013933205519795</v>
      </c>
      <c r="AN2032" s="54">
        <f t="shared" si="1308"/>
        <v>0</v>
      </c>
      <c r="AO2032" s="54" t="e">
        <f t="shared" si="1309"/>
        <v>#DIV/0!</v>
      </c>
      <c r="AP2032" s="54" t="e">
        <f t="shared" si="1310"/>
        <v>#DIV/0!</v>
      </c>
      <c r="AQ2032" s="54" t="e">
        <f t="shared" si="1311"/>
        <v>#DIV/0!</v>
      </c>
      <c r="AS2032" s="23">
        <f t="shared" si="1283"/>
        <v>11.013933205519795</v>
      </c>
      <c r="AT2032" s="54">
        <f t="shared" si="1312"/>
        <v>0</v>
      </c>
      <c r="AU2032" s="54" t="e">
        <f t="shared" si="1313"/>
        <v>#DIV/0!</v>
      </c>
      <c r="AV2032" s="54" t="e">
        <f t="shared" si="1314"/>
        <v>#DIV/0!</v>
      </c>
      <c r="AW2032" s="54" t="e">
        <f t="shared" si="1315"/>
        <v>#DIV/0!</v>
      </c>
      <c r="AY2032" s="1">
        <f t="shared" si="1293"/>
        <v>219.63652965849397</v>
      </c>
      <c r="AZ2032" s="1">
        <f t="shared" si="1294"/>
        <v>11.013933205519795</v>
      </c>
    </row>
    <row r="2033" spans="1:52" hidden="1" x14ac:dyDescent="0.25">
      <c r="A2033" s="3"/>
      <c r="B2033" s="4"/>
      <c r="C2033" s="4">
        <f t="shared" si="1295"/>
        <v>994</v>
      </c>
      <c r="D2033" s="22">
        <f t="shared" si="1284"/>
        <v>219.67905720116718</v>
      </c>
      <c r="E2033" s="54">
        <f t="shared" si="1296"/>
        <v>5.5E-2</v>
      </c>
      <c r="F2033" s="54">
        <f t="shared" si="1297"/>
        <v>100</v>
      </c>
      <c r="G2033" s="54">
        <f t="shared" si="1285"/>
        <v>5.49697666283544E-2</v>
      </c>
      <c r="H2033" s="24">
        <f t="shared" si="1298"/>
        <v>19.181327697315485</v>
      </c>
      <c r="I2033" s="23">
        <f t="shared" si="1299"/>
        <v>8.8529204756840674E-2</v>
      </c>
      <c r="J2033" s="23">
        <f t="shared" si="1300"/>
        <v>0.7</v>
      </c>
      <c r="K2033" s="22">
        <f t="shared" si="1301"/>
        <v>45</v>
      </c>
      <c r="L2033" s="8"/>
      <c r="M2033" s="11">
        <f t="shared" si="1274"/>
        <v>11.011595476423771</v>
      </c>
      <c r="N2033" s="9">
        <f t="shared" si="1275"/>
        <v>11.011595476423771</v>
      </c>
      <c r="O2033" s="10">
        <f t="shared" si="1302"/>
        <v>0</v>
      </c>
      <c r="P2033" s="10" t="e">
        <f t="shared" si="1286"/>
        <v>#DIV/0!</v>
      </c>
      <c r="Q2033" s="10" t="e">
        <f t="shared" si="1287"/>
        <v>#DIV/0!</v>
      </c>
      <c r="R2033" s="10" t="e">
        <f t="shared" si="1288"/>
        <v>#DIV/0!</v>
      </c>
      <c r="S2033" s="9"/>
      <c r="T2033" s="9">
        <f t="shared" si="1276"/>
        <v>11.011595476423771</v>
      </c>
      <c r="U2033" s="10">
        <f t="shared" si="1289"/>
        <v>0</v>
      </c>
      <c r="V2033" s="10" t="e">
        <f t="shared" si="1290"/>
        <v>#DIV/0!</v>
      </c>
      <c r="W2033" s="10" t="e">
        <f t="shared" si="1291"/>
        <v>#DIV/0!</v>
      </c>
      <c r="X2033" s="10" t="e">
        <f t="shared" si="1292"/>
        <v>#DIV/0!</v>
      </c>
      <c r="Z2033" s="23">
        <f t="shared" si="1277"/>
        <v>11.010651912001693</v>
      </c>
      <c r="AA2033" s="54">
        <f t="shared" si="1278"/>
        <v>-9.4356442207832458E-4</v>
      </c>
      <c r="AB2033" s="54">
        <f t="shared" si="1279"/>
        <v>0.13754921690203492</v>
      </c>
      <c r="AC2033" s="54">
        <f t="shared" si="1280"/>
        <v>0.23959984813789417</v>
      </c>
      <c r="AD2033" s="54">
        <f t="shared" si="1303"/>
        <v>0.23956726565197953</v>
      </c>
      <c r="AG2033" s="23">
        <f t="shared" si="1281"/>
        <v>11.010200081039136</v>
      </c>
      <c r="AH2033" s="54">
        <f t="shared" si="1304"/>
        <v>-1.3953953846357336E-3</v>
      </c>
      <c r="AI2033" s="54">
        <f t="shared" si="1305"/>
        <v>44.073338522638316</v>
      </c>
      <c r="AJ2033" s="54">
        <f t="shared" si="1306"/>
        <v>0.35433354037950721</v>
      </c>
      <c r="AK2033" s="54">
        <f t="shared" si="1307"/>
        <v>0.35429262488101615</v>
      </c>
      <c r="AM2033" s="23">
        <f t="shared" si="1282"/>
        <v>11.011595476423771</v>
      </c>
      <c r="AN2033" s="54">
        <f t="shared" si="1308"/>
        <v>0</v>
      </c>
      <c r="AO2033" s="54" t="e">
        <f t="shared" si="1309"/>
        <v>#DIV/0!</v>
      </c>
      <c r="AP2033" s="54" t="e">
        <f t="shared" si="1310"/>
        <v>#DIV/0!</v>
      </c>
      <c r="AQ2033" s="54" t="e">
        <f t="shared" si="1311"/>
        <v>#DIV/0!</v>
      </c>
      <c r="AS2033" s="23">
        <f t="shared" si="1283"/>
        <v>11.011595476423771</v>
      </c>
      <c r="AT2033" s="54">
        <f t="shared" si="1312"/>
        <v>0</v>
      </c>
      <c r="AU2033" s="54" t="e">
        <f t="shared" si="1313"/>
        <v>#DIV/0!</v>
      </c>
      <c r="AV2033" s="54" t="e">
        <f t="shared" si="1314"/>
        <v>#DIV/0!</v>
      </c>
      <c r="AW2033" s="54" t="e">
        <f t="shared" si="1315"/>
        <v>#DIV/0!</v>
      </c>
      <c r="AY2033" s="1">
        <f t="shared" si="1293"/>
        <v>219.67905720116718</v>
      </c>
      <c r="AZ2033" s="1">
        <f t="shared" si="1294"/>
        <v>11.011595476423771</v>
      </c>
    </row>
    <row r="2034" spans="1:52" hidden="1" x14ac:dyDescent="0.25">
      <c r="A2034" s="3"/>
      <c r="B2034" s="4"/>
      <c r="C2034" s="4">
        <f t="shared" si="1295"/>
        <v>995</v>
      </c>
      <c r="D2034" s="22">
        <f t="shared" si="1284"/>
        <v>219.7216018593798</v>
      </c>
      <c r="E2034" s="54">
        <f t="shared" si="1296"/>
        <v>5.5E-2</v>
      </c>
      <c r="F2034" s="54">
        <f t="shared" si="1297"/>
        <v>100</v>
      </c>
      <c r="G2034" s="54">
        <f t="shared" si="1285"/>
        <v>5.49697666283544E-2</v>
      </c>
      <c r="H2034" s="24">
        <f t="shared" si="1298"/>
        <v>19.174467866025058</v>
      </c>
      <c r="I2034" s="23">
        <f t="shared" si="1299"/>
        <v>8.8497543997038713E-2</v>
      </c>
      <c r="J2034" s="23">
        <f t="shared" si="1300"/>
        <v>0.7</v>
      </c>
      <c r="K2034" s="22">
        <f t="shared" si="1301"/>
        <v>45</v>
      </c>
      <c r="L2034" s="8"/>
      <c r="M2034" s="11">
        <f t="shared" si="1274"/>
        <v>11.009256806490541</v>
      </c>
      <c r="N2034" s="9">
        <f t="shared" si="1275"/>
        <v>11.009256806490541</v>
      </c>
      <c r="O2034" s="10">
        <f t="shared" si="1302"/>
        <v>0</v>
      </c>
      <c r="P2034" s="10" t="e">
        <f t="shared" si="1286"/>
        <v>#DIV/0!</v>
      </c>
      <c r="Q2034" s="10" t="e">
        <f t="shared" si="1287"/>
        <v>#DIV/0!</v>
      </c>
      <c r="R2034" s="10" t="e">
        <f t="shared" si="1288"/>
        <v>#DIV/0!</v>
      </c>
      <c r="S2034" s="9"/>
      <c r="T2034" s="9">
        <f t="shared" si="1276"/>
        <v>11.009256806490541</v>
      </c>
      <c r="U2034" s="10">
        <f t="shared" si="1289"/>
        <v>0</v>
      </c>
      <c r="V2034" s="10" t="e">
        <f t="shared" si="1290"/>
        <v>#DIV/0!</v>
      </c>
      <c r="W2034" s="10" t="e">
        <f t="shared" si="1291"/>
        <v>#DIV/0!</v>
      </c>
      <c r="X2034" s="10" t="e">
        <f t="shared" si="1292"/>
        <v>#DIV/0!</v>
      </c>
      <c r="Z2034" s="23">
        <f t="shared" si="1277"/>
        <v>11.0083126150874</v>
      </c>
      <c r="AA2034" s="54">
        <f t="shared" si="1278"/>
        <v>-9.4419140314094818E-4</v>
      </c>
      <c r="AB2034" s="54">
        <f t="shared" si="1279"/>
        <v>0.13764061580618853</v>
      </c>
      <c r="AC2034" s="54">
        <f t="shared" si="1280"/>
        <v>0.23972422582419209</v>
      </c>
      <c r="AD2034" s="54">
        <f t="shared" si="1303"/>
        <v>0.23969162009430584</v>
      </c>
      <c r="AG2034" s="23">
        <f t="shared" si="1281"/>
        <v>11.007861096470828</v>
      </c>
      <c r="AH2034" s="54">
        <f t="shared" si="1304"/>
        <v>-1.3957100197128369E-3</v>
      </c>
      <c r="AI2034" s="54">
        <f t="shared" si="1305"/>
        <v>44.083276220863482</v>
      </c>
      <c r="AJ2034" s="54">
        <f t="shared" si="1306"/>
        <v>0.35436194699259593</v>
      </c>
      <c r="AK2034" s="54">
        <f t="shared" si="1307"/>
        <v>0.35432101537374722</v>
      </c>
      <c r="AM2034" s="23">
        <f t="shared" si="1282"/>
        <v>11.009256806490541</v>
      </c>
      <c r="AN2034" s="54">
        <f t="shared" si="1308"/>
        <v>0</v>
      </c>
      <c r="AO2034" s="54" t="e">
        <f t="shared" si="1309"/>
        <v>#DIV/0!</v>
      </c>
      <c r="AP2034" s="54" t="e">
        <f t="shared" si="1310"/>
        <v>#DIV/0!</v>
      </c>
      <c r="AQ2034" s="54" t="e">
        <f t="shared" si="1311"/>
        <v>#DIV/0!</v>
      </c>
      <c r="AS2034" s="23">
        <f t="shared" si="1283"/>
        <v>11.009256806490541</v>
      </c>
      <c r="AT2034" s="54">
        <f t="shared" si="1312"/>
        <v>0</v>
      </c>
      <c r="AU2034" s="54" t="e">
        <f t="shared" si="1313"/>
        <v>#DIV/0!</v>
      </c>
      <c r="AV2034" s="54" t="e">
        <f t="shared" si="1314"/>
        <v>#DIV/0!</v>
      </c>
      <c r="AW2034" s="54" t="e">
        <f t="shared" si="1315"/>
        <v>#DIV/0!</v>
      </c>
      <c r="AY2034" s="1">
        <f t="shared" si="1293"/>
        <v>219.7216018593798</v>
      </c>
      <c r="AZ2034" s="1">
        <f t="shared" si="1294"/>
        <v>11.009256806490541</v>
      </c>
    </row>
    <row r="2035" spans="1:52" hidden="1" x14ac:dyDescent="0.25">
      <c r="A2035" s="3"/>
      <c r="B2035" s="4"/>
      <c r="C2035" s="4">
        <f t="shared" si="1295"/>
        <v>996</v>
      </c>
      <c r="D2035" s="22">
        <f t="shared" si="1284"/>
        <v>219.76416364009799</v>
      </c>
      <c r="E2035" s="54">
        <f t="shared" si="1296"/>
        <v>5.5E-2</v>
      </c>
      <c r="F2035" s="54">
        <f t="shared" si="1297"/>
        <v>100</v>
      </c>
      <c r="G2035" s="54">
        <f t="shared" si="1285"/>
        <v>5.49697666283544E-2</v>
      </c>
      <c r="H2035" s="24">
        <f t="shared" si="1298"/>
        <v>19.167608034734631</v>
      </c>
      <c r="I2035" s="23">
        <f t="shared" si="1299"/>
        <v>8.8465883237236739E-2</v>
      </c>
      <c r="J2035" s="23">
        <f t="shared" si="1300"/>
        <v>0.7</v>
      </c>
      <c r="K2035" s="22">
        <f t="shared" si="1301"/>
        <v>45</v>
      </c>
      <c r="L2035" s="8"/>
      <c r="M2035" s="11">
        <f t="shared" si="1274"/>
        <v>11.006917195337174</v>
      </c>
      <c r="N2035" s="9">
        <f t="shared" si="1275"/>
        <v>11.006917195337174</v>
      </c>
      <c r="O2035" s="10">
        <f t="shared" si="1302"/>
        <v>0</v>
      </c>
      <c r="P2035" s="10" t="e">
        <f t="shared" si="1286"/>
        <v>#DIV/0!</v>
      </c>
      <c r="Q2035" s="10" t="e">
        <f t="shared" si="1287"/>
        <v>#DIV/0!</v>
      </c>
      <c r="R2035" s="10" t="e">
        <f t="shared" si="1288"/>
        <v>#DIV/0!</v>
      </c>
      <c r="S2035" s="9"/>
      <c r="T2035" s="9">
        <f t="shared" si="1276"/>
        <v>11.006917195337174</v>
      </c>
      <c r="U2035" s="10">
        <f t="shared" si="1289"/>
        <v>0</v>
      </c>
      <c r="V2035" s="10" t="e">
        <f t="shared" si="1290"/>
        <v>#DIV/0!</v>
      </c>
      <c r="W2035" s="10" t="e">
        <f t="shared" si="1291"/>
        <v>#DIV/0!</v>
      </c>
      <c r="X2035" s="10" t="e">
        <f t="shared" si="1292"/>
        <v>#DIV/0!</v>
      </c>
      <c r="Z2035" s="23">
        <f t="shared" si="1277"/>
        <v>11.00597237653189</v>
      </c>
      <c r="AA2035" s="54">
        <f t="shared" si="1278"/>
        <v>-9.4481880528363149E-4</v>
      </c>
      <c r="AB2035" s="54">
        <f t="shared" si="1279"/>
        <v>0.13773207609378463</v>
      </c>
      <c r="AC2035" s="54">
        <f t="shared" si="1280"/>
        <v>0.23984866984320374</v>
      </c>
      <c r="AD2035" s="54">
        <f t="shared" si="1303"/>
        <v>0.23981604085083297</v>
      </c>
      <c r="AG2035" s="23">
        <f t="shared" si="1281"/>
        <v>11.005521170719977</v>
      </c>
      <c r="AH2035" s="54">
        <f t="shared" si="1304"/>
        <v>-1.3960246171969004E-3</v>
      </c>
      <c r="AI2035" s="54">
        <f t="shared" si="1305"/>
        <v>44.093212731737864</v>
      </c>
      <c r="AJ2035" s="54">
        <f t="shared" si="1306"/>
        <v>0.35439032926794639</v>
      </c>
      <c r="AK2035" s="54">
        <f t="shared" si="1307"/>
        <v>0.35434938151705969</v>
      </c>
      <c r="AM2035" s="23">
        <f t="shared" si="1282"/>
        <v>11.006917195337174</v>
      </c>
      <c r="AN2035" s="54">
        <f t="shared" si="1308"/>
        <v>0</v>
      </c>
      <c r="AO2035" s="54" t="e">
        <f t="shared" si="1309"/>
        <v>#DIV/0!</v>
      </c>
      <c r="AP2035" s="54" t="e">
        <f t="shared" si="1310"/>
        <v>#DIV/0!</v>
      </c>
      <c r="AQ2035" s="54" t="e">
        <f t="shared" si="1311"/>
        <v>#DIV/0!</v>
      </c>
      <c r="AS2035" s="23">
        <f t="shared" si="1283"/>
        <v>11.006917195337174</v>
      </c>
      <c r="AT2035" s="54">
        <f t="shared" si="1312"/>
        <v>0</v>
      </c>
      <c r="AU2035" s="54" t="e">
        <f t="shared" si="1313"/>
        <v>#DIV/0!</v>
      </c>
      <c r="AV2035" s="54" t="e">
        <f t="shared" si="1314"/>
        <v>#DIV/0!</v>
      </c>
      <c r="AW2035" s="54" t="e">
        <f t="shared" si="1315"/>
        <v>#DIV/0!</v>
      </c>
      <c r="AY2035" s="1">
        <f t="shared" si="1293"/>
        <v>219.76416364009799</v>
      </c>
      <c r="AZ2035" s="1">
        <f t="shared" si="1294"/>
        <v>11.006917195337174</v>
      </c>
    </row>
    <row r="2036" spans="1:52" hidden="1" x14ac:dyDescent="0.25">
      <c r="A2036" s="3"/>
      <c r="B2036" s="4"/>
      <c r="C2036" s="4">
        <f t="shared" si="1295"/>
        <v>997</v>
      </c>
      <c r="D2036" s="22">
        <f t="shared" si="1284"/>
        <v>219.80674255028853</v>
      </c>
      <c r="E2036" s="54">
        <f t="shared" si="1296"/>
        <v>5.5E-2</v>
      </c>
      <c r="F2036" s="54">
        <f t="shared" si="1297"/>
        <v>100</v>
      </c>
      <c r="G2036" s="54">
        <f t="shared" si="1285"/>
        <v>5.49697666283544E-2</v>
      </c>
      <c r="H2036" s="24">
        <f t="shared" si="1298"/>
        <v>19.160748203444204</v>
      </c>
      <c r="I2036" s="23">
        <f t="shared" si="1299"/>
        <v>8.8434222477434765E-2</v>
      </c>
      <c r="J2036" s="23">
        <f t="shared" si="1300"/>
        <v>0.7</v>
      </c>
      <c r="K2036" s="22">
        <f t="shared" si="1301"/>
        <v>45</v>
      </c>
      <c r="L2036" s="8"/>
      <c r="M2036" s="11">
        <f t="shared" si="1274"/>
        <v>11.004576642580711</v>
      </c>
      <c r="N2036" s="9">
        <f t="shared" si="1275"/>
        <v>11.004576642580711</v>
      </c>
      <c r="O2036" s="10">
        <f t="shared" si="1302"/>
        <v>0</v>
      </c>
      <c r="P2036" s="10" t="e">
        <f t="shared" si="1286"/>
        <v>#DIV/0!</v>
      </c>
      <c r="Q2036" s="10" t="e">
        <f t="shared" si="1287"/>
        <v>#DIV/0!</v>
      </c>
      <c r="R2036" s="10" t="e">
        <f t="shared" si="1288"/>
        <v>#DIV/0!</v>
      </c>
      <c r="S2036" s="9"/>
      <c r="T2036" s="9">
        <f t="shared" si="1276"/>
        <v>11.004576642580711</v>
      </c>
      <c r="U2036" s="10">
        <f t="shared" si="1289"/>
        <v>0</v>
      </c>
      <c r="V2036" s="10" t="e">
        <f t="shared" si="1290"/>
        <v>#DIV/0!</v>
      </c>
      <c r="W2036" s="10" t="e">
        <f t="shared" si="1291"/>
        <v>#DIV/0!</v>
      </c>
      <c r="X2036" s="10" t="e">
        <f t="shared" si="1292"/>
        <v>#DIV/0!</v>
      </c>
      <c r="Z2036" s="23">
        <f t="shared" si="1277"/>
        <v>11.003631195952005</v>
      </c>
      <c r="AA2036" s="54">
        <f t="shared" si="1278"/>
        <v>-9.4544662870532648E-4</v>
      </c>
      <c r="AB2036" s="54">
        <f t="shared" si="1279"/>
        <v>0.13782359779382572</v>
      </c>
      <c r="AC2036" s="54">
        <f t="shared" si="1280"/>
        <v>0.23997318021322456</v>
      </c>
      <c r="AD2036" s="54">
        <f t="shared" si="1303"/>
        <v>0.23994052794217324</v>
      </c>
      <c r="AG2036" s="23">
        <f t="shared" si="1281"/>
        <v>11.003180303403836</v>
      </c>
      <c r="AH2036" s="54">
        <f t="shared" si="1304"/>
        <v>-1.3963391768747613E-3</v>
      </c>
      <c r="AI2036" s="54">
        <f t="shared" si="1305"/>
        <v>44.103148048528759</v>
      </c>
      <c r="AJ2036" s="54">
        <f t="shared" si="1306"/>
        <v>0.35441868716579567</v>
      </c>
      <c r="AK2036" s="54">
        <f t="shared" si="1307"/>
        <v>0.35437772327478717</v>
      </c>
      <c r="AM2036" s="23">
        <f t="shared" si="1282"/>
        <v>11.004576642580711</v>
      </c>
      <c r="AN2036" s="54">
        <f t="shared" si="1308"/>
        <v>0</v>
      </c>
      <c r="AO2036" s="54" t="e">
        <f t="shared" si="1309"/>
        <v>#DIV/0!</v>
      </c>
      <c r="AP2036" s="54" t="e">
        <f t="shared" si="1310"/>
        <v>#DIV/0!</v>
      </c>
      <c r="AQ2036" s="54" t="e">
        <f t="shared" si="1311"/>
        <v>#DIV/0!</v>
      </c>
      <c r="AS2036" s="23">
        <f t="shared" si="1283"/>
        <v>11.004576642580711</v>
      </c>
      <c r="AT2036" s="54">
        <f t="shared" si="1312"/>
        <v>0</v>
      </c>
      <c r="AU2036" s="54" t="e">
        <f t="shared" si="1313"/>
        <v>#DIV/0!</v>
      </c>
      <c r="AV2036" s="54" t="e">
        <f t="shared" si="1314"/>
        <v>#DIV/0!</v>
      </c>
      <c r="AW2036" s="54" t="e">
        <f t="shared" si="1315"/>
        <v>#DIV/0!</v>
      </c>
      <c r="AY2036" s="1">
        <f t="shared" si="1293"/>
        <v>219.80674255028853</v>
      </c>
      <c r="AZ2036" s="1">
        <f t="shared" si="1294"/>
        <v>11.004576642580711</v>
      </c>
    </row>
    <row r="2037" spans="1:52" x14ac:dyDescent="0.25">
      <c r="A2037" s="3"/>
      <c r="B2037" s="4"/>
      <c r="C2037" s="4">
        <f t="shared" si="1295"/>
        <v>998</v>
      </c>
      <c r="D2037" s="22">
        <f t="shared" si="1284"/>
        <v>219.8493385969181</v>
      </c>
      <c r="E2037" s="54">
        <f t="shared" si="1296"/>
        <v>5.5E-2</v>
      </c>
      <c r="F2037" s="54">
        <f t="shared" si="1297"/>
        <v>100</v>
      </c>
      <c r="G2037" s="54">
        <f t="shared" si="1285"/>
        <v>5.49697666283544E-2</v>
      </c>
      <c r="H2037" s="24">
        <f t="shared" si="1298"/>
        <v>19.153888372153776</v>
      </c>
      <c r="I2037" s="23">
        <f t="shared" si="1299"/>
        <v>8.8402561717632805E-2</v>
      </c>
      <c r="J2037" s="23">
        <f t="shared" si="1300"/>
        <v>0.7</v>
      </c>
      <c r="K2037" s="22">
        <f t="shared" si="1301"/>
        <v>45</v>
      </c>
      <c r="L2037" s="8"/>
      <c r="M2037" s="11">
        <f t="shared" si="1274"/>
        <v>11.002235147838192</v>
      </c>
      <c r="N2037" s="9">
        <f t="shared" si="1275"/>
        <v>11.002235147838192</v>
      </c>
      <c r="O2037" s="10">
        <f t="shared" si="1302"/>
        <v>0</v>
      </c>
      <c r="P2037" s="10" t="e">
        <f t="shared" si="1286"/>
        <v>#DIV/0!</v>
      </c>
      <c r="Q2037" s="10" t="e">
        <f t="shared" si="1287"/>
        <v>#DIV/0!</v>
      </c>
      <c r="R2037" s="10" t="e">
        <f t="shared" si="1288"/>
        <v>#DIV/0!</v>
      </c>
      <c r="S2037" s="9"/>
      <c r="T2037" s="9">
        <f t="shared" si="1276"/>
        <v>11.002235147838192</v>
      </c>
      <c r="U2037" s="10">
        <f t="shared" si="1289"/>
        <v>0</v>
      </c>
      <c r="V2037" s="10" t="e">
        <f t="shared" si="1290"/>
        <v>#DIV/0!</v>
      </c>
      <c r="W2037" s="10" t="e">
        <f t="shared" si="1291"/>
        <v>#DIV/0!</v>
      </c>
      <c r="X2037" s="10" t="e">
        <f t="shared" si="1292"/>
        <v>#DIV/0!</v>
      </c>
      <c r="Z2037" s="23">
        <f t="shared" si="1277"/>
        <v>11.001289072964628</v>
      </c>
      <c r="AA2037" s="54">
        <f t="shared" si="1278"/>
        <v>-9.4607487356412889E-4</v>
      </c>
      <c r="AB2037" s="54">
        <f t="shared" si="1279"/>
        <v>0.13791518092935839</v>
      </c>
      <c r="AC2037" s="54">
        <f t="shared" si="1280"/>
        <v>0.24009775694217617</v>
      </c>
      <c r="AD2037" s="54">
        <f t="shared" si="1303"/>
        <v>0.24006508137463517</v>
      </c>
      <c r="AG2037" s="23">
        <f t="shared" si="1281"/>
        <v>11.000838494139623</v>
      </c>
      <c r="AH2037" s="54">
        <f t="shared" si="1304"/>
        <v>-1.3966536985687839E-3</v>
      </c>
      <c r="AI2037" s="54">
        <f t="shared" si="1305"/>
        <v>44.113082165567569</v>
      </c>
      <c r="AJ2037" s="54">
        <f t="shared" si="1306"/>
        <v>0.35444702065496575</v>
      </c>
      <c r="AK2037" s="54">
        <f t="shared" si="1307"/>
        <v>0.35440604061366177</v>
      </c>
      <c r="AM2037" s="23">
        <f t="shared" si="1282"/>
        <v>11.002235147838192</v>
      </c>
      <c r="AN2037" s="54">
        <f t="shared" si="1308"/>
        <v>0</v>
      </c>
      <c r="AO2037" s="54" t="e">
        <f t="shared" si="1309"/>
        <v>#DIV/0!</v>
      </c>
      <c r="AP2037" s="54" t="e">
        <f t="shared" si="1310"/>
        <v>#DIV/0!</v>
      </c>
      <c r="AQ2037" s="54" t="e">
        <f t="shared" si="1311"/>
        <v>#DIV/0!</v>
      </c>
      <c r="AS2037" s="23">
        <f t="shared" si="1283"/>
        <v>11.002235147838192</v>
      </c>
      <c r="AT2037" s="54">
        <f t="shared" si="1312"/>
        <v>0</v>
      </c>
      <c r="AU2037" s="54" t="e">
        <f t="shared" si="1313"/>
        <v>#DIV/0!</v>
      </c>
      <c r="AV2037" s="54" t="e">
        <f t="shared" si="1314"/>
        <v>#DIV/0!</v>
      </c>
      <c r="AW2037" s="54" t="e">
        <f t="shared" si="1315"/>
        <v>#DIV/0!</v>
      </c>
      <c r="AY2037" s="1">
        <f t="shared" si="1293"/>
        <v>219.8493385969181</v>
      </c>
      <c r="AZ2037" s="1">
        <f t="shared" si="1294"/>
        <v>11.002235147838192</v>
      </c>
    </row>
    <row r="2038" spans="1:52" x14ac:dyDescent="0.25">
      <c r="A2038" s="3"/>
      <c r="B2038" s="4"/>
      <c r="C2038" s="4">
        <f t="shared" si="1295"/>
        <v>999</v>
      </c>
      <c r="D2038" s="22">
        <f t="shared" si="1284"/>
        <v>219.89195178695351</v>
      </c>
      <c r="E2038" s="54">
        <f t="shared" si="1296"/>
        <v>5.5E-2</v>
      </c>
      <c r="F2038" s="54">
        <f t="shared" si="1297"/>
        <v>100</v>
      </c>
      <c r="G2038" s="54">
        <f t="shared" si="1285"/>
        <v>5.49697666283544E-2</v>
      </c>
      <c r="H2038" s="24">
        <f t="shared" si="1298"/>
        <v>19.147028540863349</v>
      </c>
      <c r="I2038" s="23">
        <f t="shared" si="1299"/>
        <v>8.8370900957830831E-2</v>
      </c>
      <c r="J2038" s="23">
        <f t="shared" si="1300"/>
        <v>0.7</v>
      </c>
      <c r="K2038" s="22">
        <f t="shared" si="1301"/>
        <v>45</v>
      </c>
      <c r="L2038" s="8"/>
      <c r="M2038" s="11">
        <f t="shared" si="1274"/>
        <v>10.999892710726655</v>
      </c>
      <c r="N2038" s="9">
        <f t="shared" si="1275"/>
        <v>10.999892710726655</v>
      </c>
      <c r="O2038" s="10">
        <f t="shared" si="1302"/>
        <v>0</v>
      </c>
      <c r="P2038" s="10" t="e">
        <f t="shared" si="1286"/>
        <v>#DIV/0!</v>
      </c>
      <c r="Q2038" s="10" t="e">
        <f t="shared" si="1287"/>
        <v>#DIV/0!</v>
      </c>
      <c r="R2038" s="10" t="e">
        <f t="shared" si="1288"/>
        <v>#DIV/0!</v>
      </c>
      <c r="S2038" s="9"/>
      <c r="T2038" s="9">
        <f t="shared" si="1276"/>
        <v>10.999892710726655</v>
      </c>
      <c r="U2038" s="10">
        <f t="shared" si="1289"/>
        <v>0</v>
      </c>
      <c r="V2038" s="10" t="e">
        <f t="shared" si="1290"/>
        <v>#DIV/0!</v>
      </c>
      <c r="W2038" s="10" t="e">
        <f t="shared" si="1291"/>
        <v>#DIV/0!</v>
      </c>
      <c r="X2038" s="10" t="e">
        <f t="shared" si="1292"/>
        <v>#DIV/0!</v>
      </c>
      <c r="Z2038" s="23">
        <f t="shared" si="1277"/>
        <v>10.998946007186598</v>
      </c>
      <c r="AA2038" s="54">
        <f t="shared" si="1278"/>
        <v>-9.4670354005721435E-4</v>
      </c>
      <c r="AB2038" s="54">
        <f t="shared" si="1279"/>
        <v>0.13800682552912613</v>
      </c>
      <c r="AC2038" s="54">
        <f t="shared" si="1280"/>
        <v>0.24022240004789719</v>
      </c>
      <c r="AD2038" s="54">
        <f t="shared" si="1303"/>
        <v>0.24018970116553273</v>
      </c>
      <c r="AG2038" s="23">
        <f t="shared" si="1281"/>
        <v>10.998495742544568</v>
      </c>
      <c r="AH2038" s="54">
        <f t="shared" si="1304"/>
        <v>-1.3969681820871216E-3</v>
      </c>
      <c r="AI2038" s="54">
        <f t="shared" si="1305"/>
        <v>44.123015076852852</v>
      </c>
      <c r="AJ2038" s="54">
        <f t="shared" si="1306"/>
        <v>0.35447532970163476</v>
      </c>
      <c r="AK2038" s="54">
        <f t="shared" si="1307"/>
        <v>0.35443433349886916</v>
      </c>
      <c r="AM2038" s="23">
        <f t="shared" si="1282"/>
        <v>10.999892710726655</v>
      </c>
      <c r="AN2038" s="54">
        <f t="shared" si="1308"/>
        <v>0</v>
      </c>
      <c r="AO2038" s="54" t="e">
        <f t="shared" si="1309"/>
        <v>#DIV/0!</v>
      </c>
      <c r="AP2038" s="54" t="e">
        <f t="shared" si="1310"/>
        <v>#DIV/0!</v>
      </c>
      <c r="AQ2038" s="54" t="e">
        <f t="shared" si="1311"/>
        <v>#DIV/0!</v>
      </c>
      <c r="AS2038" s="23">
        <f t="shared" si="1283"/>
        <v>10.999892710726655</v>
      </c>
      <c r="AT2038" s="54">
        <f t="shared" si="1312"/>
        <v>0</v>
      </c>
      <c r="AU2038" s="54" t="e">
        <f t="shared" si="1313"/>
        <v>#DIV/0!</v>
      </c>
      <c r="AV2038" s="54" t="e">
        <f t="shared" si="1314"/>
        <v>#DIV/0!</v>
      </c>
      <c r="AW2038" s="54" t="e">
        <f t="shared" si="1315"/>
        <v>#DIV/0!</v>
      </c>
      <c r="AY2038" s="1">
        <f t="shared" si="1293"/>
        <v>219.89195178695351</v>
      </c>
      <c r="AZ2038" s="1">
        <f t="shared" si="1294"/>
        <v>10.999892710726655</v>
      </c>
    </row>
    <row r="2039" spans="1:52" ht="14.4" x14ac:dyDescent="0.3">
      <c r="A2039" s="12" t="s">
        <v>7</v>
      </c>
      <c r="B2039" s="13" t="s">
        <v>8</v>
      </c>
      <c r="C2039" s="13">
        <v>1000</v>
      </c>
      <c r="D2039" s="75">
        <f t="shared" si="1284"/>
        <v>219.93458212736118</v>
      </c>
      <c r="E2039" s="86">
        <f>IF(ISNUMBER(I5), (E1039*(1+$I$5)),I7)</f>
        <v>5.5E-2</v>
      </c>
      <c r="F2039" s="86">
        <f>IF(ISNUMBER(I5), (F1039*(1+$I$5)),I6)</f>
        <v>100</v>
      </c>
      <c r="G2039" s="54">
        <f t="shared" si="1285"/>
        <v>5.49697666283544E-2</v>
      </c>
      <c r="H2039" s="75">
        <f>IF(ISNUMBER(I10), (H1039*(1+$I$10)),I12)</f>
        <v>19.140168709572922</v>
      </c>
      <c r="I2039" s="74">
        <f>IF(ISNUMBER(I10), (I1039*(1+$I$10)),I11)</f>
        <v>8.8339240198028857E-2</v>
      </c>
      <c r="J2039" s="74">
        <f>IF(ISNUMBER(I10), (J1039*(1)),I13)</f>
        <v>0.7</v>
      </c>
      <c r="K2039" s="75">
        <f>IF(ISNUMBER(I10), (K1039*(1)),I14)</f>
        <v>45</v>
      </c>
      <c r="L2039" s="8"/>
      <c r="M2039" s="11">
        <f t="shared" si="1274"/>
        <v>10.997549330863158</v>
      </c>
      <c r="N2039" s="9"/>
      <c r="O2039" s="9"/>
      <c r="P2039" s="9"/>
      <c r="Q2039" s="9"/>
      <c r="R2039" s="9"/>
      <c r="S2039" s="9"/>
      <c r="T2039" s="9"/>
      <c r="U2039" s="9"/>
      <c r="V2039" s="9"/>
      <c r="W2039" s="9"/>
      <c r="X2039" s="9"/>
      <c r="Z2039" s="23"/>
      <c r="AA2039" s="23"/>
      <c r="AB2039" s="23"/>
      <c r="AC2039" s="23"/>
      <c r="AD2039" s="23"/>
      <c r="AE2039" s="23"/>
      <c r="AG2039" s="23"/>
      <c r="AH2039" s="23"/>
      <c r="AI2039" s="23"/>
      <c r="AJ2039" s="23"/>
      <c r="AK2039" s="23"/>
      <c r="AL2039" s="23"/>
      <c r="AM2039" s="23"/>
      <c r="AN2039" s="23"/>
      <c r="AO2039" s="23"/>
      <c r="AP2039" s="23"/>
      <c r="AQ2039" s="23"/>
      <c r="AS2039" s="23"/>
      <c r="AT2039" s="23"/>
      <c r="AU2039" s="23"/>
      <c r="AV2039" s="23"/>
      <c r="AW2039" s="23"/>
      <c r="AY2039" s="50"/>
    </row>
    <row r="2040" spans="1:52" x14ac:dyDescent="0.25">
      <c r="A2040" s="160" t="str">
        <f>IF(ISNUMBER(I5), "Increment applied to gS, gM, Asat and CE","")</f>
        <v/>
      </c>
      <c r="B2040" s="160"/>
      <c r="C2040" s="160"/>
      <c r="D2040" s="160"/>
      <c r="Y2040" s="4"/>
      <c r="Z2040" s="53"/>
      <c r="AG2040" s="53"/>
      <c r="AM2040" s="53"/>
      <c r="AS2040" s="53"/>
      <c r="AY2040" s="50"/>
    </row>
  </sheetData>
  <mergeCells count="4">
    <mergeCell ref="H30:K30"/>
    <mergeCell ref="A1033:D1033"/>
    <mergeCell ref="H1037:K1037"/>
    <mergeCell ref="A2040:D2040"/>
  </mergeCells>
  <conditionalFormatting sqref="G3:H3 A2039:XFD2039 B1041 E2040:XFD2040 A1042:B2038 A1040:AX1040 A1037:XFD1037 AY1040:XFD2038 A1039:XFD1039 C1038:XFD1038 C1041:AX2038 G5:I7 G9:I14">
    <cfRule type="expression" dxfId="17" priority="3">
      <formula>$C$1=1</formula>
    </cfRule>
  </conditionalFormatting>
  <conditionalFormatting sqref="A26:P28">
    <cfRule type="expression" dxfId="16" priority="2">
      <formula>IF($C$1=2, TRUE, FALSE)</formula>
    </cfRule>
  </conditionalFormatting>
  <conditionalFormatting sqref="D6:F7">
    <cfRule type="expression" dxfId="15" priority="4">
      <formula>ISNUMBER($F$5)</formula>
    </cfRule>
  </conditionalFormatting>
  <conditionalFormatting sqref="D11:F14">
    <cfRule type="expression" dxfId="14" priority="1">
      <formula>ISNUMBER($F$10)</formula>
    </cfRule>
    <cfRule type="expression" dxfId="13" priority="5">
      <formula>ISNUMBER($F$5)</formula>
    </cfRule>
  </conditionalFormatting>
  <conditionalFormatting sqref="A28:P28">
    <cfRule type="expression" dxfId="12" priority="6">
      <formula>$F$5&gt;0.05</formula>
    </cfRule>
  </conditionalFormatting>
  <conditionalFormatting sqref="G6:I7 G11:I14">
    <cfRule type="expression" dxfId="11" priority="7">
      <formula>ISNUMBER($I$5)</formula>
    </cfRule>
  </conditionalFormatting>
  <conditionalFormatting sqref="A11:C14 A7:C7">
    <cfRule type="expression" dxfId="10" priority="8">
      <formula>ISNUMBER(SEARCH("n", $C$5))</formula>
    </cfRule>
  </conditionalFormatting>
  <conditionalFormatting sqref="A15 A8:C9 A16:C16 D15:D18 I15:I18 F15:G18 A19:I20">
    <cfRule type="expression" dxfId="9" priority="9">
      <formula>ISNUMBER(SEARCH("y", $C$5))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1. Stom</vt:lpstr>
      <vt:lpstr>2. Diff</vt:lpstr>
      <vt:lpstr>3. StomNstom</vt:lpstr>
      <vt:lpstr>4. StomMesBiochContr</vt:lpstr>
      <vt:lpstr>5. ControlAnalysis</vt:lpstr>
      <vt:lpstr>6. Light</vt:lpstr>
      <vt:lpstr>7. Light Nlight</vt:lpstr>
      <vt:lpstr>8. Bjor</vt:lpstr>
      <vt:lpstr>9. StomFirst</vt:lpstr>
      <vt:lpstr>10. MesFirs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ndra</dc:creator>
  <cp:lastModifiedBy>Chandra Bellasio</cp:lastModifiedBy>
  <dcterms:created xsi:type="dcterms:W3CDTF">2020-10-19T12:53:11Z</dcterms:created>
  <dcterms:modified xsi:type="dcterms:W3CDTF">2024-06-27T13:41:38Z</dcterms:modified>
</cp:coreProperties>
</file>